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24226"/>
  <mc:AlternateContent xmlns:mc="http://schemas.openxmlformats.org/markup-compatibility/2006">
    <mc:Choice Requires="x15">
      <x15ac:absPath xmlns:x15ac="http://schemas.microsoft.com/office/spreadsheetml/2010/11/ac" url="G:\RI\EZTC3\03. Entregas RI\Site RI\2021_3T\Dados para Valuation\"/>
    </mc:Choice>
  </mc:AlternateContent>
  <xr:revisionPtr revIDLastSave="0" documentId="13_ncr:1_{0435D91F-2A42-4887-B9E1-A6E46DC5CE58}" xr6:coauthVersionLast="47" xr6:coauthVersionMax="47" xr10:uidLastSave="{00000000-0000-0000-0000-000000000000}"/>
  <bookViews>
    <workbookView xWindow="-120" yWindow="-120" windowWidth="29040" windowHeight="15840" activeTab="5" xr2:uid="{00000000-000D-0000-FFFF-FFFF00000000}"/>
  </bookViews>
  <sheets>
    <sheet name="MENU" sheetId="6" r:id="rId1"/>
    <sheet name="ÍNDICE" sheetId="7" r:id="rId2"/>
    <sheet name="INDEX" sheetId="8" r:id="rId3"/>
    <sheet name="DADOS POR SEGMENTO DE OBRA" sheetId="9" r:id="rId4"/>
    <sheet name="HISTÓRICO VELOCIDADE DE VENDAS" sheetId="10" r:id="rId5"/>
    <sheet name="CONTRACTED SALES PACE HISTORY" sheetId="13" r:id="rId6"/>
    <sheet name="DATA PER DEVELOPMENT STANDARD" sheetId="12" r:id="rId7"/>
  </sheets>
  <externalReferences>
    <externalReference r:id="rId8"/>
    <externalReference r:id="rId9"/>
    <externalReference r:id="rId10"/>
    <externalReference r:id="rId11"/>
  </externalReferences>
  <definedNames>
    <definedName name="__FDS_HYPERLINK_TOGGLE_STATE__" hidden="1">"ON"</definedName>
    <definedName name="__xlfn.BAHTTEXT" hidden="1">#NAME?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Out" hidden="1">#REF!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hidden="1">{#N/A,#N/A,FALSE,"Books";#N/A,#N/A,FALSE,"Barge";#N/A,#N/A,FALSE,"Insurance";#N/A,#N/A,FALSE,"Consolidated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vu.Características." hidden="1">#REF!</definedName>
    <definedName name="ACwvu.Ciclos." hidden="1">#REF!</definedName>
    <definedName name="ACwvu.Custos.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hidden="1">'[1]Backup data'!#REF!</definedName>
    <definedName name="BLPH10" hidden="1">'[1]Backup data'!#REF!</definedName>
    <definedName name="BLPH100" hidden="1">'[1]Backup data'!#REF!</definedName>
    <definedName name="BLPH102" hidden="1">'[1]Backup data'!#REF!</definedName>
    <definedName name="BLPH103" hidden="1">'[1]Backup data'!#REF!</definedName>
    <definedName name="BLPH104" hidden="1">'[1]Backup data'!#REF!</definedName>
    <definedName name="BLPH105" hidden="1">'[1]Backup data'!#REF!</definedName>
    <definedName name="BLPH106" hidden="1">'[1]Backup data'!#REF!</definedName>
    <definedName name="BLPH107" hidden="1">'[1]Backup data'!#REF!</definedName>
    <definedName name="BLPH108" hidden="1">'[1]Backup data'!#REF!</definedName>
    <definedName name="BLPH109" hidden="1">'[1]Backup data'!#REF!</definedName>
    <definedName name="BLPH11" hidden="1">'[1]Backup data'!#REF!</definedName>
    <definedName name="BLPH110" hidden="1">'[1]Backup data'!#REF!</definedName>
    <definedName name="BLPH111" hidden="1">'[1]Backup data'!#REF!</definedName>
    <definedName name="BLPH112" hidden="1">'[1]Backup data'!#REF!</definedName>
    <definedName name="BLPH113" hidden="1">'[1]Backup data'!#REF!</definedName>
    <definedName name="BLPH114" hidden="1">'[1]Backup data'!#REF!</definedName>
    <definedName name="BLPH115" hidden="1">'[1]Backup data'!#REF!</definedName>
    <definedName name="BLPH116" hidden="1">'[1]Backup data'!#REF!</definedName>
    <definedName name="BLPH117" hidden="1">'[1]Backup data'!#REF!</definedName>
    <definedName name="BLPH118" hidden="1">'[1]Backup data'!#REF!</definedName>
    <definedName name="BLPH119" hidden="1">'[1]Backup data'!#REF!</definedName>
    <definedName name="BLPH12" hidden="1">'[1]Backup data'!#REF!</definedName>
    <definedName name="BLPH120" hidden="1">'[1]Backup data'!#REF!</definedName>
    <definedName name="BLPH121" hidden="1">'[1]Backup data'!#REF!</definedName>
    <definedName name="BLPH122" hidden="1">'[1]Backup data'!#REF!</definedName>
    <definedName name="BLPH123" hidden="1">'[1]Backup data'!#REF!</definedName>
    <definedName name="BLPH124" hidden="1">'[1]Backup data'!#REF!</definedName>
    <definedName name="BLPH125" hidden="1">'[1]Backup data'!#REF!</definedName>
    <definedName name="BLPH126" hidden="1">'[1]Backup data'!#REF!</definedName>
    <definedName name="BLPH127" hidden="1">'[1]Backup data'!#REF!</definedName>
    <definedName name="BLPH128" hidden="1">'[1]Backup data'!#REF!</definedName>
    <definedName name="BLPH129" hidden="1">'[1]Backup data'!#REF!</definedName>
    <definedName name="BLPH13" hidden="1">'[1]Backup data'!#REF!</definedName>
    <definedName name="BLPH130" hidden="1">'[1]Backup data'!#REF!</definedName>
    <definedName name="BLPH131" hidden="1">'[1]Backup data'!#REF!</definedName>
    <definedName name="BLPH132" hidden="1">'[1]Backup data'!#REF!</definedName>
    <definedName name="BLPH133" hidden="1">'[1]Backup data'!#REF!</definedName>
    <definedName name="BLPH134" hidden="1">[1]Download!#REF!</definedName>
    <definedName name="BLPH135" hidden="1">[1]Download!#REF!</definedName>
    <definedName name="BLPH136" hidden="1">[1]Download!#REF!</definedName>
    <definedName name="BLPH137" hidden="1">[1]Download!#REF!</definedName>
    <definedName name="BLPH138" hidden="1">[1]Download!#REF!</definedName>
    <definedName name="BLPH139" hidden="1">[1]Download!#REF!</definedName>
    <definedName name="BLPH14" hidden="1">'[1]Backup data'!#REF!</definedName>
    <definedName name="BLPH140" hidden="1">[1]Download!#REF!</definedName>
    <definedName name="BLPH141" hidden="1">[1]Download!#REF!</definedName>
    <definedName name="BLPH142" hidden="1">[1]Download!#REF!</definedName>
    <definedName name="BLPH143" hidden="1">[1]Download!#REF!</definedName>
    <definedName name="BLPH144" hidden="1">[1]Download!#REF!</definedName>
    <definedName name="BLPH145" hidden="1">[1]Download!#REF!</definedName>
    <definedName name="BLPH146" hidden="1">[1]Download!#REF!</definedName>
    <definedName name="BLPH147" hidden="1">[1]Download!#REF!</definedName>
    <definedName name="BLPH148" hidden="1">[1]Download!#REF!</definedName>
    <definedName name="BLPH149" hidden="1">[1]Download!#REF!</definedName>
    <definedName name="BLPH15" hidden="1">'[1]Backup data'!#REF!</definedName>
    <definedName name="BLPH150" hidden="1">[1]Download!#REF!</definedName>
    <definedName name="BLPH151" hidden="1">[1]Download!#REF!</definedName>
    <definedName name="BLPH152" hidden="1">[1]Download!#REF!</definedName>
    <definedName name="BLPH153" hidden="1">[1]Download!#REF!</definedName>
    <definedName name="BLPH154" hidden="1">[1]Download!#REF!</definedName>
    <definedName name="BLPH155" hidden="1">[1]Download!#REF!</definedName>
    <definedName name="BLPH156" hidden="1">[1]Download!#REF!</definedName>
    <definedName name="BLPH157" hidden="1">[1]Download!#REF!</definedName>
    <definedName name="BLPH158" hidden="1">[1]Download!#REF!</definedName>
    <definedName name="BLPH159" hidden="1">[1]Download!#REF!</definedName>
    <definedName name="BLPH16" hidden="1">'[1]Backup data'!#REF!</definedName>
    <definedName name="BLPH160" hidden="1">[1]Download!#REF!</definedName>
    <definedName name="BLPH161" hidden="1">[1]Download!#REF!</definedName>
    <definedName name="BLPH162" hidden="1">[1]Download!#REF!</definedName>
    <definedName name="BLPH163" hidden="1">[1]Download!#REF!</definedName>
    <definedName name="BLPH164" hidden="1">[1]Download!#REF!</definedName>
    <definedName name="BLPH165" hidden="1">[1]Download!#REF!</definedName>
    <definedName name="BLPH166" hidden="1">[1]Download!#REF!</definedName>
    <definedName name="BLPH167" hidden="1">[1]Download!#REF!</definedName>
    <definedName name="BLPH168" hidden="1">[1]Download!#REF!</definedName>
    <definedName name="BLPH169" hidden="1">[1]Download!#REF!</definedName>
    <definedName name="BLPH17" hidden="1">'[1]Backup data'!#REF!</definedName>
    <definedName name="BLPH170" hidden="1">[1]Download!#REF!</definedName>
    <definedName name="BLPH171" hidden="1">[1]Download!#REF!</definedName>
    <definedName name="BLPH172" hidden="1">[1]Download!#REF!</definedName>
    <definedName name="BLPH173" hidden="1">[1]Download!#REF!</definedName>
    <definedName name="BLPH174" hidden="1">[1]Download!#REF!</definedName>
    <definedName name="BLPH175" hidden="1">[1]Download!#REF!</definedName>
    <definedName name="BLPH176" hidden="1">[1]Download!#REF!</definedName>
    <definedName name="BLPH177" hidden="1">[1]Download!#REF!</definedName>
    <definedName name="BLPH178" hidden="1">[1]Download!#REF!</definedName>
    <definedName name="BLPH179" hidden="1">[1]Download!#REF!</definedName>
    <definedName name="BLPH18" hidden="1">'[1]Backup data'!#REF!</definedName>
    <definedName name="BLPH180" hidden="1">[1]Download!#REF!</definedName>
    <definedName name="BLPH181" hidden="1">[1]Download!#REF!</definedName>
    <definedName name="BLPH182" hidden="1">[1]Download!#REF!</definedName>
    <definedName name="BLPH183" hidden="1">[1]Download!#REF!</definedName>
    <definedName name="BLPH184" hidden="1">[1]Download!#REF!</definedName>
    <definedName name="BLPH185" hidden="1">[1]Download!#REF!</definedName>
    <definedName name="BLPH186" hidden="1">[1]Download!#REF!</definedName>
    <definedName name="BLPH187" hidden="1">[1]Download!#REF!</definedName>
    <definedName name="BLPH188" hidden="1">[1]Download!#REF!</definedName>
    <definedName name="BLPH189" hidden="1">[1]Download!#REF!</definedName>
    <definedName name="BLPH19" hidden="1">'[1]Backup data'!#REF!</definedName>
    <definedName name="BLPH190" hidden="1">[1]Download!#REF!</definedName>
    <definedName name="BLPH191" hidden="1">[1]Download!#REF!</definedName>
    <definedName name="BLPH192" hidden="1">[1]Download!#REF!</definedName>
    <definedName name="BLPH193" hidden="1">[1]Download!#REF!</definedName>
    <definedName name="BLPH194" hidden="1">[1]Download!#REF!</definedName>
    <definedName name="BLPH195" hidden="1">[1]Download!#REF!</definedName>
    <definedName name="BLPH196" hidden="1">[1]Download!#REF!</definedName>
    <definedName name="BLPH197" hidden="1">[1]Download!#REF!</definedName>
    <definedName name="BLPH198" hidden="1">[1]Download!#REF!</definedName>
    <definedName name="BLPH199" hidden="1">[1]Download!#REF!</definedName>
    <definedName name="BLPH20" hidden="1">'[1]Backup data'!#REF!</definedName>
    <definedName name="BLPH200" hidden="1">[1]Download!#REF!</definedName>
    <definedName name="BLPH201" hidden="1">[1]Download!#REF!</definedName>
    <definedName name="BLPH202" hidden="1">[1]Download!#REF!</definedName>
    <definedName name="BLPH203" hidden="1">[1]Download!#REF!</definedName>
    <definedName name="BLPH204" hidden="1">[1]Download!#REF!</definedName>
    <definedName name="BLPH205" hidden="1">[1]Download!#REF!</definedName>
    <definedName name="BLPH206" hidden="1">[1]Download!#REF!</definedName>
    <definedName name="BLPH207" hidden="1">[1]Download!#REF!</definedName>
    <definedName name="BLPH208" hidden="1">[1]Download!#REF!</definedName>
    <definedName name="BLPH209" hidden="1">[1]Download!#REF!</definedName>
    <definedName name="BLPH21" hidden="1">'[1]Backup data'!#REF!</definedName>
    <definedName name="BLPH210" hidden="1">[1]Download!#REF!</definedName>
    <definedName name="BLPH211" hidden="1">[1]Download!#REF!</definedName>
    <definedName name="BLPH212" hidden="1">[1]Download!#REF!</definedName>
    <definedName name="BLPH213" hidden="1">[1]Download!#REF!</definedName>
    <definedName name="BLPH214" hidden="1">[1]Download!#REF!</definedName>
    <definedName name="BLPH215" hidden="1">[1]Download!#REF!</definedName>
    <definedName name="BLPH216" hidden="1">[1]Download!#REF!</definedName>
    <definedName name="BLPH217" hidden="1">[1]Download!#REF!</definedName>
    <definedName name="BLPH22" hidden="1">'[1]Backup data'!#REF!</definedName>
    <definedName name="BLPH23" hidden="1">'[1]Backup data'!#REF!</definedName>
    <definedName name="BLPH24" hidden="1">'[1]Backup data'!#REF!</definedName>
    <definedName name="BLPH25" hidden="1">'[1]Backup data'!#REF!</definedName>
    <definedName name="BLPH26" hidden="1">'[1]Backup data'!#REF!</definedName>
    <definedName name="BLPH27" hidden="1">'[1]Backup data'!#REF!</definedName>
    <definedName name="BLPH28" hidden="1">'[1]Backup data'!#REF!</definedName>
    <definedName name="BLPH287" hidden="1">[1]Download!#REF!</definedName>
    <definedName name="BLPH29" hidden="1">'[1]Backup data'!#REF!</definedName>
    <definedName name="BLPH30" hidden="1">'[1]Backup data'!#REF!</definedName>
    <definedName name="BLPH301" hidden="1">'[1]Backup data'!#REF!</definedName>
    <definedName name="BLPH31" hidden="1">'[1]Backup data'!#REF!</definedName>
    <definedName name="BLPH32" hidden="1">'[1]Backup data'!#REF!</definedName>
    <definedName name="BLPH33" hidden="1">'[1]Backup data'!#REF!</definedName>
    <definedName name="BLPH34" hidden="1">'[1]Backup data'!#REF!</definedName>
    <definedName name="BLPH35" hidden="1">'[1]Backup data'!#REF!</definedName>
    <definedName name="BLPH36" hidden="1">'[1]Backup data'!#REF!</definedName>
    <definedName name="BLPH37" hidden="1">'[1]Backup data'!#REF!</definedName>
    <definedName name="BLPH38" hidden="1">'[1]Backup data'!#REF!</definedName>
    <definedName name="BLPH39" hidden="1">'[1]Backup data'!#REF!</definedName>
    <definedName name="BLPH40" hidden="1">'[1]Backup data'!#REF!</definedName>
    <definedName name="BLPH41" hidden="1">'[1]Backup data'!#REF!</definedName>
    <definedName name="BLPH42" hidden="1">'[1]Backup data'!#REF!</definedName>
    <definedName name="BLPH43" hidden="1">'[1]Backup data'!#REF!</definedName>
    <definedName name="BLPH44" hidden="1">'[1]Backup data'!#REF!</definedName>
    <definedName name="BLPH45" hidden="1">'[1]Backup data'!#REF!</definedName>
    <definedName name="BLPH47" hidden="1">'[1]Backup data'!#REF!</definedName>
    <definedName name="BLPH54" hidden="1">'[1]Backup data'!#REF!</definedName>
    <definedName name="BLPH56" hidden="1">'[1]Backup data'!#REF!</definedName>
    <definedName name="BLPH57" hidden="1">'[1]Backup data'!#REF!</definedName>
    <definedName name="BLPH58" hidden="1">'[1]Backup data'!#REF!</definedName>
    <definedName name="BLPH59" hidden="1">'[1]Backup data'!#REF!</definedName>
    <definedName name="BLPH60" hidden="1">'[1]Backup data'!#REF!</definedName>
    <definedName name="BLPH61" hidden="1">'[1]Backup data'!#REF!</definedName>
    <definedName name="BLPH62" hidden="1">'[1]Backup data'!#REF!</definedName>
    <definedName name="BLPH63" hidden="1">'[1]Backup data'!#REF!</definedName>
    <definedName name="BLPH64" hidden="1">'[1]Backup data'!#REF!</definedName>
    <definedName name="BLPH65" hidden="1">'[1]Backup data'!#REF!</definedName>
    <definedName name="BLPH66" hidden="1">'[1]Backup data'!#REF!</definedName>
    <definedName name="BLPH67" hidden="1">'[1]Backup data'!#REF!</definedName>
    <definedName name="BLPH68" hidden="1">'[1]Backup data'!#REF!</definedName>
    <definedName name="BLPH69" hidden="1">'[1]Backup data'!#REF!</definedName>
    <definedName name="BLPH70" hidden="1">'[1]Backup data'!#REF!</definedName>
    <definedName name="BLPH71" hidden="1">'[1]Backup data'!#REF!</definedName>
    <definedName name="BLPH72" hidden="1">'[1]Backup data'!#REF!</definedName>
    <definedName name="BLPH73" hidden="1">'[1]Backup data'!#REF!</definedName>
    <definedName name="BLPH74" hidden="1">'[1]Backup data'!#REF!</definedName>
    <definedName name="BLPH75" hidden="1">'[1]Backup data'!#REF!</definedName>
    <definedName name="BLPH76" hidden="1">'[1]Backup data'!#REF!</definedName>
    <definedName name="BLPH77" hidden="1">'[1]Backup data'!#REF!</definedName>
    <definedName name="BLPH78" hidden="1">'[1]Backup data'!#REF!</definedName>
    <definedName name="BLPH79" hidden="1">'[1]Backup data'!#REF!</definedName>
    <definedName name="BLPH8" hidden="1">'[1]Backup data'!#REF!</definedName>
    <definedName name="BLPH80" hidden="1">'[1]Backup data'!#REF!</definedName>
    <definedName name="BLPH81" hidden="1">'[1]Backup data'!#REF!</definedName>
    <definedName name="BLPH82" hidden="1">'[1]Backup data'!#REF!</definedName>
    <definedName name="BLPH83" hidden="1">'[1]Backup data'!#REF!</definedName>
    <definedName name="BLPH84" hidden="1">'[1]Backup data'!#REF!</definedName>
    <definedName name="BLPH85" hidden="1">'[1]Backup data'!#REF!</definedName>
    <definedName name="BLPH86" hidden="1">'[1]Backup data'!#REF!</definedName>
    <definedName name="BLPH87" hidden="1">'[1]Backup data'!#REF!</definedName>
    <definedName name="BLPH88" hidden="1">'[1]Backup data'!#REF!</definedName>
    <definedName name="BLPH89" hidden="1">'[1]Backup data'!#REF!</definedName>
    <definedName name="BLPH90" hidden="1">'[1]Backup data'!#REF!</definedName>
    <definedName name="BLPH91" hidden="1">'[1]Backup data'!#REF!</definedName>
    <definedName name="BLPH93" hidden="1">'[1]Backup data'!#REF!</definedName>
    <definedName name="Cabeçalho">#REF!</definedName>
    <definedName name="fwlkfgvwho">#REF!</definedName>
    <definedName name="Lista_Empreendimentos">OFFSET([2]BASE!$C$1,1,,COUNTA([2]BASE!$C:$C),)</definedName>
    <definedName name="Lista_Empresas">OFFSET('[3]Base Nomes e Percentuais'!$L$1,2,,COUNTA('[3]Base Nomes e Percentuais'!$L:$L)-2,)</definedName>
    <definedName name="lucro_liquido">'[3]DFs Trimestrais'!$131:$137</definedName>
    <definedName name="lucro_liquido_acum">'[3]DFs Acumuladas'!$131:$133</definedName>
    <definedName name="lucro_liquido_acum2">'[3]DFs Acumuladas'!$Q$132:$Q$133</definedName>
    <definedName name="lucro_liquido2">'[3]DFs Trimestrais'!$Q$132:$Q$137</definedName>
    <definedName name="Meses_Distratos_Consolidado">OFFSET('[2]GRÁFICO - EVOLUÇÃO DISTRATO'!$AD$5,,,COUNTIF('[2]GRÁFICO - EVOLUÇÃO DISTRATO'!$AD$5:$AD$204,"&lt;="&amp;0)+'[2]GRÁFICO - EVOLUÇÃO DISTRATO'!$AD$3,)</definedName>
    <definedName name="Meses_Distratos_Eixo">OFFSET('[2]GRÁFICO - EVOLUÇÃO DISTRATO'!$AC$5,,,COUNTIF('[2]GRÁFICO - EVOLUÇÃO DISTRATO'!$AC$5:$AC$204,"&lt;="&amp;999),)</definedName>
    <definedName name="Meses_Distratos_Empr1">OFFSET('[2]GRÁFICO - EVOLUÇÃO DISTRATO'!$AE$5,,,COUNTIF('[2]GRÁFICO - EVOLUÇÃO DISTRATO'!$AE$5:$AE$204,"&lt;="&amp;0)+'[2]GRÁFICO - EVOLUÇÃO DISTRATO'!$AE$3,)</definedName>
    <definedName name="Meses_Distratos_Empr10">OFFSET('[2]GRÁFICO - EVOLUÇÃO DISTRATO'!$AN$5,,,COUNTIF('[2]GRÁFICO - EVOLUÇÃO DISTRATO'!$AN$5:$AN$204,"&lt;="&amp;0)+'[2]GRÁFICO - EVOLUÇÃO DISTRATO'!$AN$3,)</definedName>
    <definedName name="Meses_Distratos_Empr2">OFFSET('[2]GRÁFICO - EVOLUÇÃO DISTRATO'!$AF$5,,,COUNTIF('[2]GRÁFICO - EVOLUÇÃO DISTRATO'!$AF$5:$AF$204,"&lt;="&amp;0)+'[2]GRÁFICO - EVOLUÇÃO DISTRATO'!$AF$3,)</definedName>
    <definedName name="Meses_Distratos_Empr3">OFFSET('[2]GRÁFICO - EVOLUÇÃO DISTRATO'!$AG$5,,,COUNTIF('[2]GRÁFICO - EVOLUÇÃO DISTRATO'!$AG$5:$AG$204,"&lt;="&amp;0)+'[2]GRÁFICO - EVOLUÇÃO DISTRATO'!$AG$3,)</definedName>
    <definedName name="Meses_Distratos_Empr4">OFFSET('[2]GRÁFICO - EVOLUÇÃO DISTRATO'!$AH$5,,,COUNTIF('[2]GRÁFICO - EVOLUÇÃO DISTRATO'!$AH$5:$AH$204,"&lt;="&amp;0)+'[2]GRÁFICO - EVOLUÇÃO DISTRATO'!$AH$3,)</definedName>
    <definedName name="Meses_Distratos_Empr5">OFFSET('[2]GRÁFICO - EVOLUÇÃO DISTRATO'!$AI$5,,,COUNTIF('[2]GRÁFICO - EVOLUÇÃO DISTRATO'!$AI$5:$AI$204,"&lt;="&amp;0)+'[2]GRÁFICO - EVOLUÇÃO DISTRATO'!$AI$3,)</definedName>
    <definedName name="Meses_Distratos_Empr6">OFFSET('[2]GRÁFICO - EVOLUÇÃO DISTRATO'!$AJ$5,,,COUNTIF('[2]GRÁFICO - EVOLUÇÃO DISTRATO'!$AJ$5:$AJ$204,"&lt;="&amp;0)+'[2]GRÁFICO - EVOLUÇÃO DISTRATO'!$AJ$3,)</definedName>
    <definedName name="Meses_Distratos_Empr7">OFFSET('[2]GRÁFICO - EVOLUÇÃO DISTRATO'!$AK$5,,,COUNTIF('[2]GRÁFICO - EVOLUÇÃO DISTRATO'!$AK$5:$AK$204,"&lt;="&amp;0)+'[2]GRÁFICO - EVOLUÇÃO DISTRATO'!$AK$3,)</definedName>
    <definedName name="Meses_Distratos_Empr8">OFFSET('[2]GRÁFICO - EVOLUÇÃO DISTRATO'!$AL$5,,,COUNTIF('[2]GRÁFICO - EVOLUÇÃO DISTRATO'!$AL$5:$AL$204,"&lt;="&amp;0)+'[2]GRÁFICO - EVOLUÇÃO DISTRATO'!$AL$3,)</definedName>
    <definedName name="Meses_Distratos_Empr9">OFFSET('[2]GRÁFICO - EVOLUÇÃO DISTRATO'!$AM$5,,,COUNTIF('[2]GRÁFICO - EVOLUÇÃO DISTRATO'!$AM$5:$AM$204,"&lt;="&amp;0)+'[2]GRÁFICO - EVOLUÇÃO DISTRATO'!$AM$3,)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hidden="1">{#N/A,#N/A,FALSE,"ACQ_GRAPHS";#N/A,#N/A,FALSE,"T_1 GRAPHS";#N/A,#N/A,FALSE,"T_2 GRAPHS";#N/A,#N/A,FALSE,"COMB_GRAPHS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>OFFSET(#REF!,MATCH("Área Privativa de Unidades Lançadas",#REF!,0)-1,0,COUNTA(#REF!),1)</definedName>
    <definedName name="swn" hidden="1">{"LBO Summary",#N/A,FALSE,"Summary"}</definedName>
    <definedName name="Swvu.Características." hidden="1">#REF!</definedName>
    <definedName name="Swvu.Ciclos." hidden="1">#REF!</definedName>
    <definedName name="Swvu.Custos." hidden="1">#REF!</definedName>
    <definedName name="Swvu.Recursos." hidden="1">#REF!</definedName>
    <definedName name="teste" hidden="1">{"características",#N/A,TRUE,"Imprime1";"ciclos",#N/A,TRUE,"Imprime1"}</definedName>
    <definedName name="thierry" hidden="1">{"Totax",#N/A,FALSE,"Sheet1";#N/A,#N/A,FALSE,"Law Output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hidden="1">{"client cfbs",#N/A,FALSE,"Client"}</definedName>
    <definedName name="wrn.COMBINED." hidden="1">{#N/A,#N/A,FALSE,"INPUTS";#N/A,#N/A,FALSE,"PROFORMA BSHEET";#N/A,#N/A,FALSE,"COMBINED";#N/A,#N/A,FALSE,"HIGH YIELD";#N/A,#N/A,FALSE,"COMB_GRAPH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hidden="1">{#N/A,#N/A,FALSE,"ACQ_GRAPHS";#N/A,#N/A,FALSE,"T_1 GRAPHS";#N/A,#N/A,FALSE,"T_2 GRAPHS";#N/A,#N/A,FALSE,"COMB_GRAPHS"}</definedName>
    <definedName name="wrn.Income._.Stmt." hidden="1">{"Income Stmt",#N/A,FALSE,"Model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hidden="1">{"características",#N/A,TRUE,"Imprime1";"ciclos",#N/A,TRUE,"Imprime1"}</definedName>
    <definedName name="wrn.relat1." hidden="1">{"características",#N/A,TRUE,"Imprime1";"ciclos",#N/A,TRUE,"Imprime1"}</definedName>
    <definedName name="wrn.relat2." hidden="1">{"Características",#N/A,TRUE,"Imprime1";"Custos",#N/A,TRUE,"Imprime1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hidden="1">{"Totax",#N/A,FALSE,"Sheet1";#N/A,#N/A,FALSE,"Law Outpu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hidden="1">[4]DOAR!#REF!</definedName>
    <definedName name="XRefActiveRow" hidden="1">#REF!</definedName>
    <definedName name="XRefColumnsCount" hidden="1">1</definedName>
    <definedName name="XRefPaste1" hidden="1">[4]DOAR!#REF!</definedName>
    <definedName name="XRefPaste1Row" hidden="1">#REF!</definedName>
    <definedName name="XRefPasteRangeCount" hidden="1">1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3" i="8" l="1"/>
  <c r="N3" i="7"/>
</calcChain>
</file>

<file path=xl/sharedStrings.xml><?xml version="1.0" encoding="utf-8"?>
<sst xmlns="http://schemas.openxmlformats.org/spreadsheetml/2006/main" count="405" uniqueCount="263">
  <si>
    <t>1T09</t>
  </si>
  <si>
    <t>4T08</t>
  </si>
  <si>
    <t>3T08</t>
  </si>
  <si>
    <t>2T08</t>
  </si>
  <si>
    <t>1T08</t>
  </si>
  <si>
    <t>4T07</t>
  </si>
  <si>
    <t>3T07</t>
  </si>
  <si>
    <t>2T07</t>
  </si>
  <si>
    <t>1T07</t>
  </si>
  <si>
    <t>2004 e Anteriores</t>
  </si>
  <si>
    <t>Palácio da Independência</t>
  </si>
  <si>
    <t>Prime House Ipiranga</t>
  </si>
  <si>
    <t>Modus Vivendi</t>
  </si>
  <si>
    <t>Mustique</t>
  </si>
  <si>
    <t>Le Premier</t>
  </si>
  <si>
    <t>Verace</t>
  </si>
  <si>
    <t>Stare</t>
  </si>
  <si>
    <t>Quality House Tatuapé</t>
  </si>
  <si>
    <t>London</t>
  </si>
  <si>
    <t>Dream View Tatuapé</t>
  </si>
  <si>
    <t>Splendor Ibirapuera</t>
  </si>
  <si>
    <t>Splendor Vila Mascote</t>
  </si>
  <si>
    <t>Splendor Santana</t>
  </si>
  <si>
    <t>Splendor Tatuapé</t>
  </si>
  <si>
    <t>Terraço Anália Franco</t>
  </si>
  <si>
    <t>Clima Bothanico</t>
  </si>
  <si>
    <t>Vert</t>
  </si>
  <si>
    <t>Evidence</t>
  </si>
  <si>
    <t>Clima do Bosque</t>
  </si>
  <si>
    <t>Sports Village Ipiranga</t>
  </si>
  <si>
    <t>Quality House Lapa</t>
  </si>
  <si>
    <t>Ville de France</t>
  </si>
  <si>
    <t>Clima do Parque</t>
  </si>
  <si>
    <t>Bell'Acqua</t>
  </si>
  <si>
    <t>Mundeo</t>
  </si>
  <si>
    <t>Premiatto</t>
  </si>
  <si>
    <t>Splendor Square</t>
  </si>
  <si>
    <t>Prime House Vila Mascote</t>
  </si>
  <si>
    <t>Splendor Klabin</t>
  </si>
  <si>
    <t>Chácara Sant'Anna</t>
  </si>
  <si>
    <t>Vidabella 1</t>
  </si>
  <si>
    <t>Capital Corporate Office</t>
  </si>
  <si>
    <t>2T09</t>
  </si>
  <si>
    <t>MENU</t>
  </si>
  <si>
    <t>DADOS VALUATION</t>
  </si>
  <si>
    <t>Le Premier Ibirapuera Parc</t>
  </si>
  <si>
    <t>Contracted Sales Pace History
% Units</t>
  </si>
  <si>
    <t>2004 and Previous</t>
  </si>
  <si>
    <t>BOOK VALUATION</t>
  </si>
  <si>
    <t>3T09</t>
  </si>
  <si>
    <t>Vidabella 2</t>
  </si>
  <si>
    <t>Supéria Paraíso</t>
  </si>
  <si>
    <t>4T09</t>
  </si>
  <si>
    <t>Vidabella 3</t>
  </si>
  <si>
    <t>Vidabella 4</t>
  </si>
  <si>
    <t>Vidabella 5</t>
  </si>
  <si>
    <t>Reserva do Bosque</t>
  </si>
  <si>
    <t>Quality House Jd. Prudência</t>
  </si>
  <si>
    <t>1T10</t>
  </si>
  <si>
    <t>Gran Village Club</t>
  </si>
  <si>
    <t>Clima Mascote</t>
  </si>
  <si>
    <t>Massimo Residence</t>
  </si>
  <si>
    <t>2T10</t>
  </si>
  <si>
    <t>Up Home</t>
  </si>
  <si>
    <t>Quinta do Horto</t>
  </si>
  <si>
    <t>Prime House Sacomã</t>
  </si>
  <si>
    <t>Sky</t>
  </si>
  <si>
    <t>Varanda Tremembé</t>
  </si>
  <si>
    <t>3T10</t>
  </si>
  <si>
    <t>Sophis</t>
  </si>
  <si>
    <t>4T10</t>
  </si>
  <si>
    <t>Royale Prestige</t>
  </si>
  <si>
    <t>Art'E</t>
  </si>
  <si>
    <t>Gran Village Vila Formosa</t>
  </si>
  <si>
    <t>1T11</t>
  </si>
  <si>
    <t>NeoCorporate Offices</t>
  </si>
  <si>
    <t>Up Home Jd. Prudência</t>
  </si>
  <si>
    <t>Trend Paulista Offices</t>
  </si>
  <si>
    <t>Quality House Sacomã</t>
  </si>
  <si>
    <t>Royale Tresor</t>
  </si>
  <si>
    <t>2T11</t>
  </si>
  <si>
    <t>Supéria Pinheiros</t>
  </si>
  <si>
    <t>Chateau Monet</t>
  </si>
  <si>
    <t>Still Vila Mascote</t>
  </si>
  <si>
    <t>3T11</t>
  </si>
  <si>
    <t>Sophis Santana</t>
  </si>
  <si>
    <t>4T11</t>
  </si>
  <si>
    <t>Royale Merit</t>
  </si>
  <si>
    <t>Vidabella 6 a 10</t>
  </si>
  <si>
    <t>Up Home Vila Carrão</t>
  </si>
  <si>
    <t>Vivart Tremembé</t>
  </si>
  <si>
    <t>Gran Village São Bernardo</t>
  </si>
  <si>
    <t>1T12</t>
  </si>
  <si>
    <t>Neo Offices</t>
  </si>
  <si>
    <t>Bosque Ventura</t>
  </si>
  <si>
    <t>2T12</t>
  </si>
  <si>
    <t>Terraço do Horto</t>
  </si>
  <si>
    <t>Massimo Nova Saúde</t>
  </si>
  <si>
    <t>In Design</t>
  </si>
  <si>
    <t>3T12</t>
  </si>
  <si>
    <t>The View Nova Atlântica</t>
  </si>
  <si>
    <t>Green Work</t>
  </si>
  <si>
    <t>Up Home Santana</t>
  </si>
  <si>
    <t>Chácara Cantareira</t>
  </si>
  <si>
    <t>4T12</t>
  </si>
  <si>
    <t>Prime House São Bernardo</t>
  </si>
  <si>
    <t>Parque Ventura</t>
  </si>
  <si>
    <t>Jardins do Brasil - Abrolhos</t>
  </si>
  <si>
    <t>Jardins do Brasil - Amazônia</t>
  </si>
  <si>
    <t>Brasiliano</t>
  </si>
  <si>
    <t>Dez Cantareira</t>
  </si>
  <si>
    <t>1T13</t>
  </si>
  <si>
    <t>Premiatto Sacomã</t>
  </si>
  <si>
    <t>Splendor Vila Mariana</t>
  </si>
  <si>
    <t>2T13</t>
  </si>
  <si>
    <t>EZ Mark</t>
  </si>
  <si>
    <t>Jardins do Brasil - Mantiqueira</t>
  </si>
  <si>
    <t>3T13</t>
  </si>
  <si>
    <t>Quality House Ana Costa</t>
  </si>
  <si>
    <t>Massimo Vila Mascote</t>
  </si>
  <si>
    <t>4T13</t>
  </si>
  <si>
    <t>Cidade Maia - Alameda</t>
  </si>
  <si>
    <t>Cidade Maia - Jardim</t>
  </si>
  <si>
    <t>Cidade Maia - Praça</t>
  </si>
  <si>
    <t>1T14</t>
  </si>
  <si>
    <t>Cidade Maia - Reserva</t>
  </si>
  <si>
    <t>Le Premier Paraíso</t>
  </si>
  <si>
    <t>2T14</t>
  </si>
  <si>
    <t>Cidade Maia - Botânica</t>
  </si>
  <si>
    <t>Magnífico Mooca</t>
  </si>
  <si>
    <t>San Felipe - Palazzo</t>
  </si>
  <si>
    <t>San Felipe - Giardino</t>
  </si>
  <si>
    <t>Le Premier Flat Campos do Jordão</t>
  </si>
  <si>
    <t>3T14</t>
  </si>
  <si>
    <t>4T14</t>
  </si>
  <si>
    <t>Prime House Parque Bussocaba</t>
  </si>
  <si>
    <t>Legítimo Santana</t>
  </si>
  <si>
    <t>1T15</t>
  </si>
  <si>
    <t>Splendor Ipiranga</t>
  </si>
  <si>
    <t>2T15</t>
  </si>
  <si>
    <t>Massimo Vila Carrão</t>
  </si>
  <si>
    <t>Jardins do Brasil - Atlântica</t>
  </si>
  <si>
    <t>3T15</t>
  </si>
  <si>
    <t>1T16</t>
  </si>
  <si>
    <t>4T15</t>
  </si>
  <si>
    <t>Le Premier Moema</t>
  </si>
  <si>
    <t>2T16</t>
  </si>
  <si>
    <t>Splendor Brooklin</t>
  </si>
  <si>
    <t>3T16</t>
  </si>
  <si>
    <t>Up Home Vila Mascote</t>
  </si>
  <si>
    <t>Legittimo Vila Romana</t>
  </si>
  <si>
    <t>In Design Liberdade</t>
  </si>
  <si>
    <t>4T16</t>
  </si>
  <si>
    <t>1T17</t>
  </si>
  <si>
    <t>2T17</t>
  </si>
  <si>
    <t>3T17</t>
  </si>
  <si>
    <t>Verace Brooklin</t>
  </si>
  <si>
    <t>Centro Empresarial Jardins do Brasil</t>
  </si>
  <si>
    <t>4T17</t>
  </si>
  <si>
    <t>Clima São Francisco</t>
  </si>
  <si>
    <t>1T18</t>
  </si>
  <si>
    <t>Z.Cotovia</t>
  </si>
  <si>
    <t>2T18</t>
  </si>
  <si>
    <t>3T18</t>
  </si>
  <si>
    <t>Vertiz Tatuapé</t>
  </si>
  <si>
    <t>4T18</t>
  </si>
  <si>
    <t>Fit Casa Brás</t>
  </si>
  <si>
    <t>Diogo Ibirapuera</t>
  </si>
  <si>
    <t>Sky House</t>
  </si>
  <si>
    <t>Z.Pinheiros</t>
  </si>
  <si>
    <t>1T19</t>
  </si>
  <si>
    <t>Le Jardin Ibirapuera</t>
  </si>
  <si>
    <t>Vértiz Vila Mascote</t>
  </si>
  <si>
    <t>Fit Casa Rio Bonito</t>
  </si>
  <si>
    <t>2T19</t>
  </si>
  <si>
    <t>Vivid Perdizes</t>
  </si>
  <si>
    <t>Pátrio Ibirapuera</t>
  </si>
  <si>
    <t>Artis Jardim Prudência</t>
  </si>
  <si>
    <t>3T19</t>
  </si>
  <si>
    <t>Haute Ibirapuera</t>
  </si>
  <si>
    <t>Jardins do Brasil - Reserva JB</t>
  </si>
  <si>
    <t>4T19</t>
  </si>
  <si>
    <t>EZ Parque da Cidade</t>
  </si>
  <si>
    <t>Fit Casa Alto do Ipiranga</t>
  </si>
  <si>
    <t>Pin Internacional</t>
  </si>
  <si>
    <t>Supéria Moema</t>
  </si>
  <si>
    <t>Collori</t>
  </si>
  <si>
    <t>1T20</t>
  </si>
  <si>
    <t>Air Brooklin</t>
  </si>
  <si>
    <t>Z.Ibirapuera</t>
  </si>
  <si>
    <t>2T20</t>
  </si>
  <si>
    <t>Giardino Gran Maia</t>
  </si>
  <si>
    <t>Piazza Gran Maia</t>
  </si>
  <si>
    <t>3T20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T20</t>
  </si>
  <si>
    <t>Fit Casa Estação José Bonifácio</t>
  </si>
  <si>
    <t>Signature</t>
  </si>
  <si>
    <t>Eredità</t>
  </si>
  <si>
    <t>4Q20</t>
  </si>
  <si>
    <t>Meu Mundo Estação Mooca</t>
  </si>
  <si>
    <t>1T21</t>
  </si>
  <si>
    <t>Dream View Sky Resort</t>
  </si>
  <si>
    <t>2T21</t>
  </si>
  <si>
    <t>EZ Infinity</t>
  </si>
  <si>
    <t>2Q21</t>
  </si>
  <si>
    <t>1Q21</t>
  </si>
  <si>
    <t>Arkadio</t>
  </si>
  <si>
    <t>3T21</t>
  </si>
  <si>
    <t>3Q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7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&quot;$&quot;#,##0_);\(&quot;$&quot;#,##0\)"/>
    <numFmt numFmtId="167" formatCode="&quot;$&quot;#,##0_);[Red]\(&quot;$&quot;#,##0\)"/>
    <numFmt numFmtId="168" formatCode="&quot;$&quot;#,##0.00_);\(&quot;$&quot;#,##0.00\)"/>
    <numFmt numFmtId="169" formatCode="&quot;$&quot;#,##0.00_);[Red]\(&quot;$&quot;#,##0.00\)"/>
    <numFmt numFmtId="170" formatCode="_(&quot;$&quot;* #,##0_);_(&quot;$&quot;* \(#,##0\);_(&quot;$&quot;* &quot;-&quot;_);_(@_)"/>
    <numFmt numFmtId="171" formatCode="_(&quot;$&quot;* #,##0.00_);_(&quot;$&quot;* \(#,##0.00\);_(&quot;$&quot;* &quot;-&quot;??_);_(@_)"/>
    <numFmt numFmtId="172" formatCode="#,##0.0_);[Red]\(#,##0.0\)"/>
    <numFmt numFmtId="173" formatCode="0%;&quot;-&quot;;&quot;-&quot;"/>
    <numFmt numFmtId="174" formatCode="General_)"/>
    <numFmt numFmtId="175" formatCode="#,##0.0\ ;\(#,##0.0\)"/>
    <numFmt numFmtId="176" formatCode="&quot;$&quot;#,##0.00;\(&quot;$&quot;#,##0.00\)"/>
    <numFmt numFmtId="177" formatCode="\$\ #,##0"/>
    <numFmt numFmtId="178" formatCode="\$\ #,##0.0"/>
    <numFmt numFmtId="179" formatCode="\$\ #,##0.00"/>
    <numFmt numFmtId="180" formatCode="0.0%"/>
    <numFmt numFmtId="181" formatCode="#,##0.0_);\(#,##0.0\)"/>
    <numFmt numFmtId="182" formatCode="&quot;$&quot;_(#,##0.00_);&quot;$&quot;\(#,##0.00\)"/>
    <numFmt numFmtId="183" formatCode="0.00000000000"/>
    <numFmt numFmtId="184" formatCode="\€_(#,##0.00_);\€\(#,##0.00\);\€_(0.00_);@_)"/>
    <numFmt numFmtId="185" formatCode="#,##0.0_)\x;\(#,##0.0\)\x"/>
    <numFmt numFmtId="186" formatCode="0.000000000000"/>
    <numFmt numFmtId="187" formatCode="_-&quot;¤&quot;* #,##0_-;\-&quot;¤&quot;* #,##0_-;_-&quot;¤&quot;* &quot;-&quot;_-;_-@_-"/>
    <numFmt numFmtId="188" formatCode="#,##0.0_)_x;\(#,##0.0\)_x"/>
    <numFmt numFmtId="189" formatCode="0.0000000000000"/>
    <numFmt numFmtId="190" formatCode="#,##0;[Red]\(#,##0\)"/>
    <numFmt numFmtId="191" formatCode="0.0_)\%;\(0.0\)\%"/>
    <numFmt numFmtId="192" formatCode="0.0%_);\(0.0%\)"/>
    <numFmt numFmtId="193" formatCode="0.0"/>
    <numFmt numFmtId="194" formatCode="#,##0.0_)_%;\(#,##0.0\)_%"/>
    <numFmt numFmtId="195" formatCode="0.000000000000000"/>
    <numFmt numFmtId="196" formatCode="0.000"/>
    <numFmt numFmtId="197" formatCode="\£\ #,##0_);[Red]\(\£\ #,##0\)"/>
    <numFmt numFmtId="198" formatCode="&quot;£&quot;\ #,##0"/>
    <numFmt numFmtId="199" formatCode="&quot;£&quot;\ #,##0.0"/>
    <numFmt numFmtId="200" formatCode="&quot;£&quot;\ #,##0.00"/>
    <numFmt numFmtId="201" formatCode="\¥\ #,##0_);[Red]\(\¥\ #,##0\)"/>
    <numFmt numFmtId="202" formatCode="#,##0.000_);\(#,##0.000\)"/>
    <numFmt numFmtId="203" formatCode="dd\-mmm\-yy"/>
    <numFmt numFmtId="204" formatCode="0.0%;\(0.0%\)"/>
    <numFmt numFmtId="205" formatCode="_(* #,##0_);_(* \(#,##0\);_(* &quot;-&quot;??_);_(@_)"/>
    <numFmt numFmtId="206" formatCode="#\ ###\ ###\ ##0\ "/>
    <numFmt numFmtId="207" formatCode="\•\ \ @"/>
    <numFmt numFmtId="208" formatCode="#,##0\x"/>
    <numFmt numFmtId="209" formatCode="#,##0.0\x"/>
    <numFmt numFmtId="210" formatCode="#,##0.00\x"/>
    <numFmt numFmtId="211" formatCode="0.000_)"/>
    <numFmt numFmtId="212" formatCode="#,##0.0;\(#,##0.0\)"/>
    <numFmt numFmtId="213" formatCode="\ \ _•\–\ \ \ \ @"/>
    <numFmt numFmtId="214" formatCode="_([$€-2]* #,##0.00_);_([$€-2]* \(#,##0.00\);_([$€-2]* &quot;-&quot;??_)"/>
    <numFmt numFmtId="215" formatCode=";;;"/>
    <numFmt numFmtId="216" formatCode="0.0_);\(0.0\)"/>
    <numFmt numFmtId="217" formatCode="#,##0.0&quot;x&quot;"/>
    <numFmt numFmtId="218" formatCode="&quot;£&quot;#,##0;[Red]\-&quot;£&quot;#,##0"/>
    <numFmt numFmtId="219" formatCode="&quot;£&quot;#,##0.00;[Red]\-&quot;£&quot;#,##0.00"/>
    <numFmt numFmtId="220" formatCode="0.0\x"/>
    <numFmt numFmtId="221" formatCode="0.0\ \x"/>
    <numFmt numFmtId="222" formatCode="\(0\)"/>
    <numFmt numFmtId="223" formatCode="0.00_)"/>
    <numFmt numFmtId="224" formatCode="0.000000"/>
    <numFmt numFmtId="225" formatCode="0%;\(0%\)"/>
    <numFmt numFmtId="226" formatCode="mmm\ dd\,\ yyyy"/>
    <numFmt numFmtId="227" formatCode="0.0%\ ;\(0.0\)%"/>
    <numFmt numFmtId="228" formatCode="&quot;$&quot;#,##0.0"/>
    <numFmt numFmtId="229" formatCode="&quot;$&quot;#,##0\ \ \ "/>
    <numFmt numFmtId="230" formatCode="&quot;$&quot;#,##0\ \ \ \ "/>
    <numFmt numFmtId="231" formatCode="dd\.mm\.yyyy"/>
    <numFmt numFmtId="232" formatCode="dd\.mmm\.yyyy"/>
    <numFmt numFmtId="233" formatCode="_(* #,##0.000_);_(* \(#,##0.000\);_(* &quot;-&quot;_);_(@_)"/>
    <numFmt numFmtId="234" formatCode="mm\.dd\.yyyy"/>
    <numFmt numFmtId="235" formatCode="[$-416]mmm\-yy;@"/>
    <numFmt numFmtId="236" formatCode="&quot;R$ &quot;#,##0.00;\(&quot;R$ &quot;#,##0.00\)"/>
    <numFmt numFmtId="237" formatCode="&quot;R$ &quot;_(#,##0.00_);&quot;R$ &quot;\(#,##0.00\)"/>
    <numFmt numFmtId="238" formatCode="_(&quot;R$ &quot;* #,##0.00_);_(&quot;R$ &quot;* \(#,##0.00\);_(&quot;R$ &quot;* &quot;-&quot;??_);_(@_)"/>
    <numFmt numFmtId="239" formatCode="_(&quot;R$ &quot;* #,##0_);_(&quot;R$ &quot;* \(#,##0\);_(&quot;R$ &quot;* &quot;-&quot;_);_(@_)"/>
    <numFmt numFmtId="240" formatCode="&quot;R$ &quot;#,##0.00_);[Red]\(&quot;R$ &quot;#,##0.00\)"/>
    <numFmt numFmtId="241" formatCode="&quot;R$ &quot;#,##0_);[Red]\(&quot;R$ &quot;#,##0\)"/>
    <numFmt numFmtId="242" formatCode="&quot;R$ &quot;#,##0_);\(&quot;R$ &quot;#,##0\)"/>
    <numFmt numFmtId="243" formatCode="&quot;R$ &quot;#,##0.00_);\(&quot;R$ &quot;#,##0.00\)"/>
    <numFmt numFmtId="244" formatCode="&quot;R$ &quot;#,##0.0"/>
    <numFmt numFmtId="245" formatCode="&quot;R$ &quot;#,##0\ \ \ "/>
    <numFmt numFmtId="246" formatCode="&quot;R$ &quot;#,##0\ \ \ \ "/>
    <numFmt numFmtId="247" formatCode="_([$€]* #,##0.00_);_([$€]* \(#,##0.00\);_([$€]* &quot;-&quot;??_);_(@_)"/>
  </numFmts>
  <fonts count="11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color indexed="8"/>
      <name val="Tahoma"/>
      <family val="2"/>
    </font>
    <font>
      <sz val="10"/>
      <name val="Arial"/>
      <family val="2"/>
    </font>
    <font>
      <sz val="10"/>
      <name val="Tahoma"/>
      <family val="2"/>
    </font>
    <font>
      <b/>
      <sz val="10"/>
      <color indexed="9"/>
      <name val="Tahoma"/>
      <family val="2"/>
    </font>
    <font>
      <b/>
      <sz val="10"/>
      <color indexed="8"/>
      <name val="Tahoma"/>
      <family val="2"/>
    </font>
    <font>
      <sz val="10"/>
      <name val="Courier"/>
      <family val="3"/>
    </font>
    <font>
      <sz val="9"/>
      <name val="Arial"/>
      <family val="2"/>
    </font>
    <font>
      <sz val="8"/>
      <name val="Times New Roman"/>
      <family val="1"/>
    </font>
    <font>
      <sz val="12"/>
      <name val="Times New Roman"/>
      <family val="1"/>
    </font>
    <font>
      <u/>
      <sz val="8.4"/>
      <color indexed="12"/>
      <name val="Arial"/>
      <family val="2"/>
    </font>
    <font>
      <b/>
      <sz val="22"/>
      <color indexed="1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  <charset val="177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5"/>
      <name val="Arial"/>
      <family val="2"/>
    </font>
    <font>
      <sz val="12"/>
      <name val="Arial MT"/>
    </font>
    <font>
      <b/>
      <sz val="12"/>
      <name val="Times New Roman"/>
      <family val="1"/>
    </font>
    <font>
      <sz val="8"/>
      <color indexed="8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Book Antiqua"/>
      <family val="1"/>
    </font>
    <font>
      <sz val="8"/>
      <color indexed="12"/>
      <name val="Tms Rmn"/>
      <family val="1"/>
    </font>
    <font>
      <b/>
      <sz val="10"/>
      <name val="Times New Roman"/>
      <family val="1"/>
    </font>
    <font>
      <sz val="7"/>
      <name val="SwitzerlandLight"/>
    </font>
    <font>
      <sz val="32"/>
      <name val="Times New Roman"/>
      <family val="1"/>
    </font>
    <font>
      <b/>
      <sz val="10"/>
      <color indexed="8"/>
      <name val="Times New Roman"/>
      <family val="1"/>
    </font>
    <font>
      <sz val="12"/>
      <color indexed="8"/>
      <name val="Times New Roman"/>
      <family val="1"/>
    </font>
    <font>
      <sz val="10"/>
      <color indexed="18"/>
      <name val="Times New Roman"/>
      <family val="1"/>
    </font>
    <font>
      <sz val="11"/>
      <name val="Tms Rmn"/>
      <family val="1"/>
    </font>
    <font>
      <sz val="11"/>
      <name val="Book Antiqua"/>
      <family val="1"/>
    </font>
    <font>
      <b/>
      <i/>
      <sz val="10"/>
      <name val="Arial"/>
      <family val="2"/>
    </font>
    <font>
      <b/>
      <sz val="11"/>
      <name val="Times New Roman"/>
      <family val="1"/>
    </font>
    <font>
      <sz val="12"/>
      <color indexed="8"/>
      <name val="Book Antiqua"/>
      <family val="1"/>
    </font>
    <font>
      <sz val="10"/>
      <color indexed="8"/>
      <name val="Arial"/>
      <family val="2"/>
    </font>
    <font>
      <b/>
      <sz val="10"/>
      <color indexed="42"/>
      <name val="Arial"/>
      <family val="2"/>
    </font>
    <font>
      <sz val="8"/>
      <name val="Tms Rmn"/>
    </font>
    <font>
      <sz val="8"/>
      <name val="Arial"/>
      <family val="2"/>
    </font>
    <font>
      <sz val="12"/>
      <color indexed="9"/>
      <name val="Times New Roman"/>
      <family val="1"/>
    </font>
    <font>
      <b/>
      <sz val="12"/>
      <color indexed="8"/>
      <name val="Times New Roman"/>
      <family val="1"/>
    </font>
    <font>
      <sz val="24"/>
      <name val="Times New Roman"/>
      <family val="1"/>
    </font>
    <font>
      <b/>
      <sz val="28"/>
      <name val="Times New Roman"/>
      <family val="1"/>
    </font>
    <font>
      <b/>
      <sz val="12"/>
      <name val="Arial"/>
      <family val="2"/>
    </font>
    <font>
      <sz val="10"/>
      <color indexed="8"/>
      <name val="Times New Roman"/>
      <family val="1"/>
    </font>
    <font>
      <sz val="10"/>
      <color indexed="10"/>
      <name val="Times New Roman"/>
      <family val="1"/>
    </font>
    <font>
      <sz val="28"/>
      <name val="Times New Roman"/>
      <family val="1"/>
    </font>
    <font>
      <sz val="22"/>
      <name val="Times New Roman"/>
      <family val="1"/>
    </font>
    <font>
      <sz val="26"/>
      <name val="Times New Roman"/>
      <family val="1"/>
    </font>
    <font>
      <sz val="9"/>
      <name val="Times New Roman"/>
      <family val="1"/>
    </font>
    <font>
      <b/>
      <i/>
      <sz val="16"/>
      <name val="Helv"/>
    </font>
    <font>
      <sz val="10"/>
      <color indexed="8"/>
      <name val="MS Sans Serif"/>
      <family val="2"/>
    </font>
    <font>
      <sz val="10"/>
      <name val="Tms Rmn"/>
    </font>
    <font>
      <sz val="10"/>
      <color indexed="12"/>
      <name val="Times New Roman"/>
      <family val="1"/>
    </font>
    <font>
      <b/>
      <sz val="13.5"/>
      <name val="MS Sans Serif"/>
      <family val="2"/>
    </font>
    <font>
      <i/>
      <sz val="9"/>
      <name val="Book Antiqua"/>
      <family val="1"/>
    </font>
    <font>
      <sz val="6"/>
      <color indexed="8"/>
      <name val="Times New Roman"/>
      <family val="1"/>
    </font>
    <font>
      <sz val="12"/>
      <name val="Book Antiqua"/>
      <family val="1"/>
    </font>
    <font>
      <sz val="16"/>
      <name val="Times New Roman"/>
      <family val="1"/>
    </font>
    <font>
      <sz val="12"/>
      <color indexed="14"/>
      <name val="Times New Roman"/>
      <family val="1"/>
    </font>
    <font>
      <sz val="10"/>
      <name val="GillSans Light"/>
      <family val="2"/>
    </font>
    <font>
      <sz val="7"/>
      <name val="Times New Roman"/>
      <family val="1"/>
    </font>
    <font>
      <b/>
      <sz val="12"/>
      <color indexed="8"/>
      <name val="Arial"/>
      <family val="2"/>
    </font>
    <font>
      <sz val="11"/>
      <color indexed="8"/>
      <name val="Calibri"/>
      <family val="2"/>
    </font>
    <font>
      <i/>
      <sz val="8"/>
      <name val="Times New Roman"/>
      <family val="1"/>
    </font>
    <font>
      <sz val="10"/>
      <name val="CorpoS"/>
    </font>
    <font>
      <sz val="8"/>
      <name val="Helvetica-Narrow"/>
      <family val="2"/>
    </font>
    <font>
      <b/>
      <sz val="7"/>
      <name val="Helvetica-Narrow"/>
      <family val="2"/>
    </font>
    <font>
      <b/>
      <sz val="14"/>
      <name val="Times New Roman"/>
      <family val="1"/>
    </font>
    <font>
      <i/>
      <sz val="12"/>
      <name val="Times New Roman"/>
      <family val="1"/>
    </font>
    <font>
      <sz val="8"/>
      <color indexed="16"/>
      <name val="Helv"/>
    </font>
    <font>
      <b/>
      <sz val="10"/>
      <color indexed="12"/>
      <name val="Book Antiqua"/>
      <family val="1"/>
    </font>
    <font>
      <sz val="11"/>
      <color indexed="8"/>
      <name val="Tahoma"/>
      <family val="2"/>
    </font>
    <font>
      <sz val="28"/>
      <color indexed="8"/>
      <name val="Tahoma"/>
      <family val="2"/>
    </font>
    <font>
      <sz val="12"/>
      <color indexed="9"/>
      <name val="Tahoma"/>
      <family val="2"/>
    </font>
    <font>
      <sz val="12"/>
      <color indexed="8"/>
      <name val="Tahoma"/>
      <family val="2"/>
    </font>
    <font>
      <b/>
      <sz val="12"/>
      <color indexed="8"/>
      <name val="Tahoma"/>
      <family val="2"/>
    </font>
    <font>
      <sz val="36"/>
      <color indexed="10"/>
      <name val="Tahoma"/>
      <family val="2"/>
    </font>
    <font>
      <b/>
      <sz val="12"/>
      <color indexed="9"/>
      <name val="Tahoma"/>
      <family val="2"/>
    </font>
    <font>
      <sz val="8"/>
      <name val="Calibri"/>
      <family val="2"/>
    </font>
    <font>
      <sz val="10"/>
      <name val="Arial"/>
      <family val="2"/>
    </font>
    <font>
      <i/>
      <sz val="8"/>
      <color indexed="8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Tahoma"/>
      <family val="2"/>
    </font>
    <font>
      <sz val="10"/>
      <color rgb="FF000000"/>
      <name val="Tahoma"/>
      <family val="2"/>
    </font>
    <font>
      <b/>
      <sz val="10"/>
      <color rgb="FFFFFFFF"/>
      <name val="Tahoma"/>
      <family val="2"/>
    </font>
    <font>
      <b/>
      <sz val="10"/>
      <color rgb="FF000000"/>
      <name val="Tahoma"/>
      <family val="2"/>
    </font>
    <font>
      <sz val="1.9"/>
      <color indexed="8"/>
      <name val="Times New Roman"/>
      <family val="1"/>
    </font>
    <font>
      <sz val="10"/>
      <name val="GillSans Light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sz val="11"/>
      <color rgb="FF000000"/>
      <name val="Calibri"/>
      <family val="2"/>
      <scheme val="minor"/>
    </font>
    <font>
      <sz val="10"/>
      <color rgb="FF000000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13"/>
        <bgColor indexed="64"/>
      </patternFill>
    </fill>
    <fill>
      <patternFill patternType="solid">
        <fgColor indexed="4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8"/>
        <bgColor indexed="64"/>
      </patternFill>
    </fill>
    <fill>
      <patternFill patternType="gray0625"/>
    </fill>
    <fill>
      <patternFill patternType="solid">
        <fgColor indexed="18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rgb="FF000000"/>
      </patternFill>
    </fill>
    <fill>
      <patternFill patternType="solid">
        <fgColor rgb="FF000080"/>
        <bgColor rgb="FF000000"/>
      </patternFill>
    </fill>
    <fill>
      <patternFill patternType="solid">
        <fgColor rgb="FF99CCFF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</fills>
  <borders count="25">
    <border>
      <left/>
      <right/>
      <top/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18"/>
      </bottom>
      <diagonal/>
    </border>
    <border>
      <left/>
      <right/>
      <top/>
      <bottom style="thin">
        <color rgb="FF000080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</borders>
  <cellStyleXfs count="6066">
    <xf numFmtId="0" fontId="0" fillId="0" borderId="0"/>
    <xf numFmtId="174" fontId="7" fillId="0" borderId="0"/>
    <xf numFmtId="175" fontId="8" fillId="0" borderId="0"/>
    <xf numFmtId="0" fontId="9" fillId="0" borderId="0">
      <alignment horizontal="right"/>
    </xf>
    <xf numFmtId="176" fontId="9" fillId="0" borderId="0">
      <alignment horizontal="right"/>
    </xf>
    <xf numFmtId="177" fontId="10" fillId="0" borderId="0"/>
    <xf numFmtId="178" fontId="10" fillId="0" borderId="0"/>
    <xf numFmtId="179" fontId="10" fillId="0" borderId="0"/>
    <xf numFmtId="9" fontId="10" fillId="0" borderId="0"/>
    <xf numFmtId="180" fontId="10" fillId="0" borderId="0"/>
    <xf numFmtId="0" fontId="10" fillId="0" borderId="0"/>
    <xf numFmtId="10" fontId="10" fillId="0" borderId="0"/>
    <xf numFmtId="10" fontId="10" fillId="0" borderId="0"/>
    <xf numFmtId="41" fontId="3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4" fontId="7" fillId="0" borderId="0"/>
    <xf numFmtId="174" fontId="7" fillId="0" borderId="0"/>
    <xf numFmtId="174" fontId="7" fillId="0" borderId="0"/>
    <xf numFmtId="174" fontId="7" fillId="0" borderId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3" fontId="10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3" fillId="0" borderId="0">
      <alignment vertical="top"/>
    </xf>
    <xf numFmtId="0" fontId="12" fillId="0" borderId="0" applyNumberFormat="0" applyFill="0" applyBorder="0" applyAlignment="0" applyProtection="0"/>
    <xf numFmtId="0" fontId="3" fillId="2" borderId="0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10" fillId="0" borderId="0" applyFont="0" applyFill="0" applyBorder="0" applyAlignment="0" applyProtection="0"/>
    <xf numFmtId="185" fontId="13" fillId="0" borderId="0" applyFont="0" applyFill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0" fillId="0" borderId="0" applyFont="0" applyFill="0" applyBorder="0" applyAlignment="0" applyProtection="0"/>
    <xf numFmtId="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3" fontId="10" fillId="0" borderId="0" applyFont="0" applyFill="0" applyBorder="0" applyAlignment="0" applyProtection="0"/>
    <xf numFmtId="192" fontId="14" fillId="0" borderId="0" applyFont="0" applyFill="0" applyBorder="0" applyAlignment="0" applyProtection="0"/>
    <xf numFmtId="193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10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Protection="0">
      <alignment vertical="top"/>
    </xf>
    <xf numFmtId="0" fontId="16" fillId="0" borderId="0" applyNumberFormat="0" applyFill="0" applyBorder="0" applyAlignment="0" applyProtection="0"/>
    <xf numFmtId="0" fontId="16" fillId="0" borderId="1" applyNumberFormat="0" applyFill="0" applyAlignment="0" applyProtection="0"/>
    <xf numFmtId="0" fontId="17" fillId="0" borderId="2" applyNumberFormat="0" applyFill="0" applyProtection="0">
      <alignment horizontal="center"/>
    </xf>
    <xf numFmtId="0" fontId="3" fillId="0" borderId="3" applyNumberFormat="0" applyFont="0" applyFill="0" applyAlignment="0" applyProtection="0"/>
    <xf numFmtId="0" fontId="17" fillId="0" borderId="0" applyNumberFormat="0" applyFill="0" applyBorder="0" applyProtection="0">
      <alignment horizontal="left"/>
    </xf>
    <xf numFmtId="0" fontId="18" fillId="0" borderId="0" applyNumberFormat="0" applyFill="0" applyBorder="0" applyProtection="0">
      <alignment horizontal="centerContinuous"/>
    </xf>
    <xf numFmtId="0" fontId="18" fillId="0" borderId="0" applyNumberFormat="0" applyFill="0" applyProtection="0">
      <alignment horizontal="centerContinuous"/>
    </xf>
    <xf numFmtId="174" fontId="7" fillId="0" borderId="0"/>
    <xf numFmtId="174" fontId="7" fillId="0" borderId="0"/>
    <xf numFmtId="174" fontId="7" fillId="0" borderId="0"/>
    <xf numFmtId="174" fontId="7" fillId="0" borderId="0"/>
    <xf numFmtId="174" fontId="7" fillId="0" borderId="0"/>
    <xf numFmtId="171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97" fontId="10" fillId="0" borderId="0" applyFont="0" applyFill="0" applyBorder="0" applyAlignment="0" applyProtection="0"/>
    <xf numFmtId="198" fontId="10" fillId="0" borderId="0"/>
    <xf numFmtId="199" fontId="10" fillId="0" borderId="0"/>
    <xf numFmtId="200" fontId="10" fillId="0" borderId="0"/>
    <xf numFmtId="201" fontId="10" fillId="0" borderId="0" applyFont="0" applyFill="0" applyBorder="0" applyAlignment="0" applyProtection="0"/>
    <xf numFmtId="0" fontId="19" fillId="0" borderId="0"/>
    <xf numFmtId="0" fontId="19" fillId="0" borderId="0"/>
    <xf numFmtId="0" fontId="10" fillId="0" borderId="0"/>
    <xf numFmtId="9" fontId="3" fillId="0" borderId="0"/>
    <xf numFmtId="0" fontId="20" fillId="0" borderId="0"/>
    <xf numFmtId="0" fontId="20" fillId="0" borderId="0"/>
    <xf numFmtId="0" fontId="20" fillId="0" borderId="0"/>
    <xf numFmtId="2" fontId="20" fillId="0" borderId="0"/>
    <xf numFmtId="10" fontId="20" fillId="0" borderId="0"/>
    <xf numFmtId="2" fontId="20" fillId="0" borderId="0"/>
    <xf numFmtId="190" fontId="14" fillId="0" borderId="3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180" fontId="21" fillId="0" borderId="0" applyAlignment="0"/>
    <xf numFmtId="0" fontId="19" fillId="3" borderId="4"/>
    <xf numFmtId="202" fontId="21" fillId="0" borderId="0">
      <alignment horizontal="right"/>
    </xf>
    <xf numFmtId="37" fontId="22" fillId="0" borderId="0">
      <alignment horizontal="center"/>
    </xf>
    <xf numFmtId="0" fontId="23" fillId="0" borderId="0" applyFont="0">
      <alignment horizontal="centerContinuous"/>
    </xf>
    <xf numFmtId="181" fontId="24" fillId="0" borderId="0"/>
    <xf numFmtId="203" fontId="25" fillId="0" borderId="0">
      <alignment horizontal="center" vertical="center"/>
    </xf>
    <xf numFmtId="0" fontId="19" fillId="0" borderId="0">
      <alignment horizontal="centerContinuous"/>
    </xf>
    <xf numFmtId="0" fontId="19" fillId="0" borderId="0">
      <alignment horizontal="centerContinuous"/>
    </xf>
    <xf numFmtId="0" fontId="23" fillId="0" borderId="5">
      <alignment horizontal="centerContinuous"/>
    </xf>
    <xf numFmtId="0" fontId="26" fillId="0" borderId="0"/>
    <xf numFmtId="177" fontId="26" fillId="0" borderId="0"/>
    <xf numFmtId="178" fontId="26" fillId="0" borderId="0"/>
    <xf numFmtId="179" fontId="26" fillId="0" borderId="0"/>
    <xf numFmtId="9" fontId="26" fillId="0" borderId="0"/>
    <xf numFmtId="204" fontId="26" fillId="0" borderId="0">
      <alignment horizontal="right"/>
    </xf>
    <xf numFmtId="10" fontId="26" fillId="0" borderId="0"/>
    <xf numFmtId="0" fontId="3" fillId="0" borderId="0"/>
    <xf numFmtId="198" fontId="26" fillId="0" borderId="0"/>
    <xf numFmtId="199" fontId="26" fillId="0" borderId="0"/>
    <xf numFmtId="200" fontId="26" fillId="0" borderId="0"/>
    <xf numFmtId="205" fontId="26" fillId="0" borderId="0"/>
    <xf numFmtId="0" fontId="10" fillId="0" borderId="0"/>
    <xf numFmtId="205" fontId="3" fillId="0" borderId="0"/>
    <xf numFmtId="0" fontId="26" fillId="0" borderId="0"/>
    <xf numFmtId="165" fontId="26" fillId="0" borderId="0"/>
    <xf numFmtId="38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205" fontId="10" fillId="0" borderId="0"/>
    <xf numFmtId="0" fontId="10" fillId="0" borderId="0"/>
    <xf numFmtId="0" fontId="23" fillId="0" borderId="5" applyNumberFormat="0" applyFill="0" applyAlignment="0" applyProtection="0"/>
    <xf numFmtId="181" fontId="29" fillId="0" borderId="0"/>
    <xf numFmtId="0" fontId="29" fillId="0" borderId="0">
      <alignment vertical="center"/>
    </xf>
    <xf numFmtId="206" fontId="30" fillId="0" borderId="6"/>
    <xf numFmtId="0" fontId="27" fillId="0" borderId="5" applyNumberFormat="0" applyFont="0" applyFill="0" applyAlignment="0" applyProtection="0"/>
    <xf numFmtId="205" fontId="10" fillId="0" borderId="0"/>
    <xf numFmtId="205" fontId="26" fillId="0" borderId="7"/>
    <xf numFmtId="165" fontId="26" fillId="0" borderId="7"/>
    <xf numFmtId="0" fontId="31" fillId="0" borderId="5">
      <alignment horizontal="centerContinuous"/>
    </xf>
    <xf numFmtId="207" fontId="10" fillId="0" borderId="0" applyFont="0" applyFill="0" applyBorder="0" applyAlignment="0" applyProtection="0"/>
    <xf numFmtId="208" fontId="26" fillId="0" borderId="0"/>
    <xf numFmtId="209" fontId="26" fillId="0" borderId="0"/>
    <xf numFmtId="210" fontId="26" fillId="0" borderId="0"/>
    <xf numFmtId="0" fontId="32" fillId="0" borderId="0"/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3" fillId="0" borderId="0">
      <alignment horizontal="center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4" fontId="33" fillId="0" borderId="0"/>
    <xf numFmtId="14" fontId="33" fillId="0" borderId="0"/>
    <xf numFmtId="14" fontId="33" fillId="0" borderId="0"/>
    <xf numFmtId="14" fontId="33" fillId="0" borderId="0"/>
    <xf numFmtId="14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4" fontId="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37" fontId="10" fillId="0" borderId="0">
      <alignment horizontal="center"/>
    </xf>
    <xf numFmtId="0" fontId="10" fillId="0" borderId="0"/>
    <xf numFmtId="1" fontId="34" fillId="0" borderId="0"/>
    <xf numFmtId="205" fontId="10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1" fontId="35" fillId="0" borderId="0"/>
    <xf numFmtId="212" fontId="24" fillId="0" borderId="0" applyFont="0"/>
    <xf numFmtId="0" fontId="36" fillId="0" borderId="0" applyFont="0" applyFill="0" applyBorder="0" applyAlignment="0" applyProtection="0"/>
    <xf numFmtId="40" fontId="36" fillId="0" borderId="0" applyFont="0" applyFill="0" applyBorder="0" applyAlignment="0" applyProtection="0"/>
    <xf numFmtId="38" fontId="10" fillId="0" borderId="0" applyFill="0" applyBorder="0" applyProtection="0">
      <alignment horizontal="center"/>
    </xf>
    <xf numFmtId="3" fontId="37" fillId="0" borderId="0">
      <alignment horizontal="center"/>
    </xf>
    <xf numFmtId="174" fontId="38" fillId="0" borderId="0" applyFill="0" applyBorder="0">
      <alignment horizontal="left"/>
    </xf>
    <xf numFmtId="170" fontId="3" fillId="0" borderId="0">
      <alignment horizontal="right"/>
    </xf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26" fillId="0" borderId="0">
      <alignment horizontal="right"/>
    </xf>
    <xf numFmtId="0" fontId="3" fillId="0" borderId="0">
      <alignment horizontal="right"/>
    </xf>
    <xf numFmtId="213" fontId="10" fillId="0" borderId="0" applyFont="0" applyFill="0" applyBorder="0" applyAlignment="0" applyProtection="0"/>
    <xf numFmtId="14" fontId="3" fillId="0" borderId="0" applyFont="0" applyFill="0" applyBorder="0" applyAlignment="0" applyProtection="0">
      <alignment vertical="center"/>
    </xf>
    <xf numFmtId="0" fontId="19" fillId="0" borderId="0"/>
    <xf numFmtId="0" fontId="9" fillId="0" borderId="0">
      <alignment horizontal="right"/>
    </xf>
    <xf numFmtId="0" fontId="9" fillId="0" borderId="0">
      <alignment horizontal="right"/>
    </xf>
    <xf numFmtId="169" fontId="10" fillId="0" borderId="0" applyFill="0" applyBorder="0" applyProtection="0">
      <alignment horizontal="center"/>
    </xf>
    <xf numFmtId="167" fontId="10" fillId="0" borderId="0">
      <alignment horizontal="center"/>
    </xf>
    <xf numFmtId="169" fontId="10" fillId="0" borderId="0" applyFill="0" applyBorder="0" applyProtection="0">
      <alignment horizontal="center"/>
    </xf>
    <xf numFmtId="166" fontId="3" fillId="0" borderId="0" applyFont="0" applyFill="0" applyBorder="0" applyAlignment="0" applyProtection="0"/>
    <xf numFmtId="166" fontId="40" fillId="0" borderId="0" applyFont="0" applyFill="0" applyBorder="0" applyAlignment="0" applyProtection="0">
      <protection locked="0"/>
    </xf>
    <xf numFmtId="168" fontId="19" fillId="0" borderId="0" applyFont="0" applyFill="0" applyBorder="0" applyAlignment="0" applyProtection="0">
      <alignment horizontal="right"/>
    </xf>
    <xf numFmtId="0" fontId="3" fillId="0" borderId="0"/>
    <xf numFmtId="214" fontId="3" fillId="0" borderId="0" applyFont="0" applyFill="0" applyBorder="0" applyAlignment="0" applyProtection="0"/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37" fontId="41" fillId="0" borderId="0" applyNumberFormat="0" applyFill="0" applyBorder="0" applyAlignment="0" applyProtection="0"/>
    <xf numFmtId="0" fontId="42" fillId="0" borderId="0"/>
    <xf numFmtId="0" fontId="3" fillId="0" borderId="0"/>
    <xf numFmtId="0" fontId="3" fillId="0" borderId="0"/>
    <xf numFmtId="0" fontId="19" fillId="0" borderId="8" applyBorder="0"/>
    <xf numFmtId="38" fontId="43" fillId="5" borderId="0" applyNumberFormat="0" applyBorder="0" applyAlignment="0" applyProtection="0"/>
    <xf numFmtId="0" fontId="3" fillId="0" borderId="0"/>
    <xf numFmtId="215" fontId="10" fillId="0" borderId="0"/>
    <xf numFmtId="215" fontId="10" fillId="0" borderId="0"/>
    <xf numFmtId="215" fontId="10" fillId="0" borderId="0"/>
    <xf numFmtId="215" fontId="10" fillId="0" borderId="0"/>
    <xf numFmtId="215" fontId="10" fillId="0" borderId="0"/>
    <xf numFmtId="0" fontId="44" fillId="0" borderId="0" applyNumberFormat="0" applyFill="0" applyProtection="0">
      <alignment horizontal="left"/>
    </xf>
    <xf numFmtId="0" fontId="45" fillId="0" borderId="0" applyFont="0">
      <alignment horizontal="centerContinuous"/>
    </xf>
    <xf numFmtId="0" fontId="44" fillId="0" borderId="0" applyNumberFormat="0" applyFill="0" applyProtection="0">
      <alignment horizontal="left"/>
    </xf>
    <xf numFmtId="0" fontId="3" fillId="0" borderId="0" applyNumberFormat="0" applyFill="0" applyProtection="0">
      <alignment horizontal="left"/>
    </xf>
    <xf numFmtId="197" fontId="10" fillId="0" borderId="0"/>
    <xf numFmtId="197" fontId="10" fillId="0" borderId="0"/>
    <xf numFmtId="197" fontId="10" fillId="0" borderId="0"/>
    <xf numFmtId="197" fontId="10" fillId="0" borderId="0"/>
    <xf numFmtId="197" fontId="10" fillId="0" borderId="0"/>
    <xf numFmtId="197" fontId="3" fillId="0" borderId="0"/>
    <xf numFmtId="215" fontId="3" fillId="0" borderId="0"/>
    <xf numFmtId="0" fontId="44" fillId="0" borderId="0" applyNumberFormat="0" applyFill="0" applyProtection="0">
      <alignment horizontal="left"/>
    </xf>
    <xf numFmtId="0" fontId="3" fillId="0" borderId="0" applyNumberFormat="0" applyFill="0" applyProtection="0">
      <alignment horizontal="left"/>
    </xf>
    <xf numFmtId="0" fontId="31" fillId="0" borderId="9">
      <alignment horizontal="centerContinuous"/>
    </xf>
    <xf numFmtId="0" fontId="46" fillId="0" borderId="0">
      <alignment horizontal="centerContinuous"/>
    </xf>
    <xf numFmtId="0" fontId="23" fillId="0" borderId="0" applyFont="0">
      <alignment horizontal="centerContinuous"/>
    </xf>
    <xf numFmtId="0" fontId="47" fillId="0" borderId="9" applyFont="0">
      <alignment horizontal="centerContinuous"/>
    </xf>
    <xf numFmtId="0" fontId="48" fillId="0" borderId="10" applyNumberFormat="0" applyAlignment="0" applyProtection="0">
      <alignment horizontal="left" vertical="center"/>
    </xf>
    <xf numFmtId="0" fontId="48" fillId="0" borderId="8">
      <alignment horizontal="left" vertical="center"/>
    </xf>
    <xf numFmtId="164" fontId="14" fillId="0" borderId="0">
      <protection locked="0"/>
    </xf>
    <xf numFmtId="0" fontId="3" fillId="0" borderId="11"/>
    <xf numFmtId="0" fontId="3" fillId="0" borderId="11"/>
    <xf numFmtId="164" fontId="14" fillId="0" borderId="0">
      <protection locked="0"/>
    </xf>
    <xf numFmtId="0" fontId="23" fillId="0" borderId="0">
      <alignment horizontal="center"/>
    </xf>
    <xf numFmtId="0" fontId="29" fillId="0" borderId="0" applyFont="0" applyBorder="0" applyAlignment="0"/>
    <xf numFmtId="0" fontId="49" fillId="4" borderId="0" applyNumberFormat="0" applyFont="0" applyBorder="0" applyAlignment="0">
      <protection locked="0"/>
    </xf>
    <xf numFmtId="10" fontId="43" fillId="6" borderId="4" applyNumberFormat="0" applyBorder="0" applyAlignment="0" applyProtection="0"/>
    <xf numFmtId="0" fontId="13" fillId="0" borderId="0" applyNumberFormat="0" applyFill="0" applyBorder="0" applyAlignment="0">
      <protection locked="0"/>
    </xf>
    <xf numFmtId="0" fontId="26" fillId="0" borderId="0" applyNumberFormat="0" applyFill="0" applyBorder="0" applyAlignment="0"/>
    <xf numFmtId="216" fontId="50" fillId="0" borderId="0" applyFill="0" applyBorder="0" applyProtection="0">
      <protection locked="0"/>
    </xf>
    <xf numFmtId="0" fontId="42" fillId="0" borderId="0"/>
    <xf numFmtId="0" fontId="51" fillId="0" borderId="9">
      <alignment horizontal="left"/>
    </xf>
    <xf numFmtId="0" fontId="52" fillId="0" borderId="0">
      <alignment horizontal="left"/>
    </xf>
    <xf numFmtId="217" fontId="14" fillId="0" borderId="0"/>
    <xf numFmtId="217" fontId="14" fillId="0" borderId="0"/>
    <xf numFmtId="3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171" fontId="3" fillId="0" borderId="0" applyFont="0" applyFill="0" applyBorder="0" applyAlignment="0" applyProtection="0"/>
    <xf numFmtId="218" fontId="20" fillId="0" borderId="0" applyFont="0" applyFill="0" applyBorder="0" applyAlignment="0" applyProtection="0"/>
    <xf numFmtId="219" fontId="20" fillId="0" borderId="0" applyFont="0" applyFill="0" applyBorder="0" applyAlignment="0" applyProtection="0"/>
    <xf numFmtId="0" fontId="53" fillId="0" borderId="0">
      <alignment horizontal="centerContinuous"/>
    </xf>
    <xf numFmtId="220" fontId="10" fillId="0" borderId="0" applyFill="0" applyBorder="0" applyProtection="0">
      <alignment horizontal="center"/>
    </xf>
    <xf numFmtId="221" fontId="10" fillId="0" borderId="0" applyFont="0" applyFill="0" applyBorder="0" applyAlignment="0" applyProtection="0">
      <alignment horizontal="centerContinuous"/>
      <protection locked="0"/>
    </xf>
    <xf numFmtId="222" fontId="54" fillId="0" borderId="0"/>
    <xf numFmtId="222" fontId="3" fillId="0" borderId="0"/>
    <xf numFmtId="205" fontId="10" fillId="0" borderId="0"/>
    <xf numFmtId="0" fontId="10" fillId="0" borderId="0"/>
    <xf numFmtId="165" fontId="10" fillId="0" borderId="0"/>
    <xf numFmtId="0" fontId="33" fillId="0" borderId="0">
      <alignment horizontal="left"/>
    </xf>
    <xf numFmtId="37" fontId="21" fillId="0" borderId="0">
      <alignment horizontal="right"/>
    </xf>
    <xf numFmtId="223" fontId="55" fillId="0" borderId="0"/>
    <xf numFmtId="0" fontId="3" fillId="0" borderId="0"/>
    <xf numFmtId="0" fontId="3" fillId="0" borderId="0"/>
    <xf numFmtId="0" fontId="85" fillId="0" borderId="0"/>
    <xf numFmtId="0" fontId="56" fillId="0" borderId="0"/>
    <xf numFmtId="0" fontId="56" fillId="0" borderId="0"/>
    <xf numFmtId="0" fontId="87" fillId="0" borderId="0"/>
    <xf numFmtId="0" fontId="87" fillId="0" borderId="0"/>
    <xf numFmtId="181" fontId="3" fillId="0" borderId="0" applyFont="0" applyFill="0" applyBorder="0" applyAlignment="0" applyProtection="0"/>
    <xf numFmtId="0" fontId="57" fillId="0" borderId="0"/>
    <xf numFmtId="0" fontId="3" fillId="0" borderId="0"/>
    <xf numFmtId="181" fontId="58" fillId="0" borderId="0">
      <protection locked="0"/>
    </xf>
    <xf numFmtId="205" fontId="26" fillId="0" borderId="0">
      <protection locked="0"/>
    </xf>
    <xf numFmtId="212" fontId="26" fillId="0" borderId="0">
      <protection locked="0"/>
    </xf>
    <xf numFmtId="0" fontId="26" fillId="0" borderId="0">
      <protection locked="0"/>
    </xf>
    <xf numFmtId="212" fontId="3" fillId="0" borderId="0">
      <protection locked="0"/>
    </xf>
    <xf numFmtId="0" fontId="3" fillId="0" borderId="0">
      <protection locked="0"/>
    </xf>
    <xf numFmtId="224" fontId="10" fillId="0" borderId="0">
      <protection locked="0"/>
    </xf>
    <xf numFmtId="165" fontId="26" fillId="0" borderId="0">
      <protection locked="0"/>
    </xf>
    <xf numFmtId="224" fontId="10" fillId="0" borderId="0">
      <protection locked="0"/>
    </xf>
    <xf numFmtId="165" fontId="3" fillId="0" borderId="0">
      <protection locked="0"/>
    </xf>
    <xf numFmtId="165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59" fillId="0" borderId="0">
      <alignment horizontal="left"/>
    </xf>
    <xf numFmtId="0" fontId="10" fillId="7" borderId="0" applyNumberFormat="0" applyFont="0" applyBorder="0" applyAlignment="0"/>
    <xf numFmtId="224" fontId="10" fillId="0" borderId="0"/>
    <xf numFmtId="9" fontId="27" fillId="0" borderId="0" applyFont="0" applyFill="0" applyBorder="0" applyAlignment="0" applyProtection="0"/>
    <xf numFmtId="0" fontId="60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9" fillId="0" borderId="0">
      <alignment horizontal="right"/>
    </xf>
    <xf numFmtId="225" fontId="3" fillId="0" borderId="4" applyFont="0" applyFill="0" applyBorder="0" applyAlignment="0" applyProtection="0"/>
    <xf numFmtId="204" fontId="3" fillId="0" borderId="4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0" borderId="0" applyFont="0" applyFill="0" applyBorder="0" applyAlignment="0" applyProtection="0">
      <alignment horizontal="center"/>
    </xf>
    <xf numFmtId="0" fontId="62" fillId="0" borderId="0" applyFont="0" applyFill="0" applyBorder="0" applyAlignment="0" applyProtection="0">
      <alignment horizontal="center"/>
    </xf>
    <xf numFmtId="0" fontId="62" fillId="0" borderId="0" applyFont="0" applyFill="0" applyBorder="0" applyAlignment="0" applyProtection="0">
      <alignment horizontal="center"/>
    </xf>
    <xf numFmtId="3" fontId="43" fillId="0" borderId="0">
      <alignment horizontal="right"/>
    </xf>
    <xf numFmtId="0" fontId="63" fillId="0" borderId="0">
      <alignment horizontal="centerContinuous"/>
    </xf>
    <xf numFmtId="205" fontId="64" fillId="0" borderId="0"/>
    <xf numFmtId="181" fontId="3" fillId="8" borderId="0" applyFill="0" applyBorder="0" applyAlignment="0" applyProtection="0"/>
    <xf numFmtId="0" fontId="10" fillId="0" borderId="0">
      <alignment horizontal="right"/>
    </xf>
    <xf numFmtId="0" fontId="65" fillId="0" borderId="0" applyNumberFormat="0" applyFill="0" applyBorder="0" applyProtection="0">
      <alignment horizontal="right" vertical="center"/>
    </xf>
    <xf numFmtId="174" fontId="66" fillId="0" borderId="0" applyAlignment="0">
      <alignment horizontal="left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19" fillId="0" borderId="0">
      <alignment horizontal="center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3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3" fillId="0" borderId="0"/>
    <xf numFmtId="181" fontId="3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14" fillId="0" borderId="0">
      <alignment horizontal="center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14" fillId="0" borderId="0">
      <alignment horizontal="center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3" fillId="0" borderId="3">
      <alignment horizontal="centerContinuous"/>
    </xf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0"/>
    <xf numFmtId="0" fontId="49" fillId="0" borderId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68" fillId="0" borderId="0" applyFont="0" applyFill="0" applyBorder="0" applyAlignment="0" applyProtection="0"/>
    <xf numFmtId="0" fontId="58" fillId="9" borderId="0" applyNumberFormat="0" applyFont="0" applyBorder="0" applyAlignment="0" applyProtection="0"/>
    <xf numFmtId="205" fontId="10" fillId="0" borderId="7"/>
    <xf numFmtId="0" fontId="10" fillId="0" borderId="7"/>
    <xf numFmtId="165" fontId="10" fillId="0" borderId="7"/>
    <xf numFmtId="180" fontId="69" fillId="0" borderId="3"/>
    <xf numFmtId="0" fontId="19" fillId="0" borderId="0">
      <alignment horizontal="center"/>
    </xf>
    <xf numFmtId="0" fontId="70" fillId="0" borderId="0"/>
    <xf numFmtId="226" fontId="3" fillId="0" borderId="0" applyFill="0" applyBorder="0" applyAlignment="0" applyProtection="0">
      <alignment wrapText="1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3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3" fillId="0" borderId="5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3" fillId="0" borderId="3">
      <alignment horizontal="centerContinuous"/>
    </xf>
    <xf numFmtId="0" fontId="3" fillId="0" borderId="5">
      <alignment horizontal="center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3" fillId="0" borderId="3">
      <alignment horizontal="centerContinuous"/>
    </xf>
    <xf numFmtId="17" fontId="71" fillId="0" borderId="0" applyNumberFormat="0" applyFill="0" applyBorder="0">
      <alignment horizontal="left"/>
    </xf>
    <xf numFmtId="17" fontId="71" fillId="0" borderId="0" applyNumberFormat="0" applyFill="0" applyBorder="0">
      <alignment horizontal="right"/>
    </xf>
    <xf numFmtId="17" fontId="72" fillId="0" borderId="0" applyNumberFormat="0" applyFill="0" applyBorder="0">
      <alignment horizontal="right"/>
    </xf>
    <xf numFmtId="0" fontId="23" fillId="0" borderId="5">
      <alignment horizontal="center"/>
    </xf>
    <xf numFmtId="0" fontId="32" fillId="0" borderId="0">
      <alignment vertical="center"/>
    </xf>
    <xf numFmtId="0" fontId="23" fillId="0" borderId="5">
      <alignment horizontal="centerContinuous"/>
    </xf>
    <xf numFmtId="174" fontId="73" fillId="0" borderId="12"/>
    <xf numFmtId="174" fontId="73" fillId="0" borderId="12"/>
    <xf numFmtId="0" fontId="27" fillId="0" borderId="13" applyNumberFormat="0" applyFont="0" applyFill="0" applyAlignment="0" applyProtection="0"/>
    <xf numFmtId="205" fontId="10" fillId="0" borderId="13"/>
    <xf numFmtId="0" fontId="10" fillId="0" borderId="13"/>
    <xf numFmtId="165" fontId="10" fillId="0" borderId="13"/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23" fillId="0" borderId="0">
      <alignment horizontal="centerContinuous"/>
    </xf>
    <xf numFmtId="0" fontId="3" fillId="0" borderId="0">
      <alignment horizontal="centerContinuous"/>
    </xf>
    <xf numFmtId="0" fontId="3" fillId="0" borderId="0"/>
    <xf numFmtId="0" fontId="74" fillId="0" borderId="0">
      <alignment horizontal="centerContinuous"/>
    </xf>
    <xf numFmtId="0" fontId="75" fillId="0" borderId="0" applyNumberFormat="0"/>
    <xf numFmtId="165" fontId="1" fillId="0" borderId="0" applyFont="0" applyFill="0" applyBorder="0" applyAlignment="0" applyProtection="0"/>
    <xf numFmtId="0" fontId="49" fillId="0" borderId="0" applyFont="0" applyFill="0" applyBorder="0" applyAlignment="0" applyProtection="0"/>
    <xf numFmtId="227" fontId="10" fillId="0" borderId="0" applyFont="0" applyFill="0" applyBorder="0" applyAlignment="0" applyProtection="0"/>
    <xf numFmtId="223" fontId="8" fillId="0" borderId="0"/>
    <xf numFmtId="0" fontId="3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8" fontId="10" fillId="0" borderId="0" applyFont="0" applyFill="0" applyBorder="0" applyAlignment="0" applyProtection="0"/>
    <xf numFmtId="227" fontId="10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08" fontId="10" fillId="0" borderId="0"/>
    <xf numFmtId="209" fontId="10" fillId="0" borderId="0"/>
    <xf numFmtId="210" fontId="10" fillId="0" borderId="0"/>
    <xf numFmtId="1" fontId="76" fillId="0" borderId="5">
      <alignment horizontal="center"/>
    </xf>
    <xf numFmtId="9" fontId="87" fillId="0" borderId="0" applyFont="0" applyFill="0" applyBorder="0" applyAlignment="0" applyProtection="0"/>
    <xf numFmtId="165" fontId="87" fillId="0" borderId="0" applyFont="0" applyFill="0" applyBorder="0" applyAlignment="0" applyProtection="0"/>
    <xf numFmtId="0" fontId="56" fillId="0" borderId="0"/>
    <xf numFmtId="0" fontId="40" fillId="0" borderId="0">
      <alignment vertical="top"/>
    </xf>
    <xf numFmtId="9" fontId="40" fillId="0" borderId="0" applyFont="0" applyFill="0" applyBorder="0" applyAlignment="0" applyProtection="0">
      <alignment vertical="top"/>
    </xf>
    <xf numFmtId="0" fontId="56" fillId="0" borderId="0"/>
    <xf numFmtId="9" fontId="3" fillId="0" borderId="0" applyFont="0" applyFill="0" applyBorder="0" applyAlignment="0" applyProtection="0"/>
    <xf numFmtId="0" fontId="3" fillId="0" borderId="0"/>
    <xf numFmtId="236" fontId="9" fillId="0" borderId="0">
      <alignment horizontal="right"/>
    </xf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43" fontId="26" fillId="0" borderId="0"/>
    <xf numFmtId="43" fontId="26" fillId="0" borderId="7"/>
    <xf numFmtId="239" fontId="3" fillId="0" borderId="0">
      <alignment horizontal="right"/>
    </xf>
    <xf numFmtId="240" fontId="10" fillId="0" borderId="0" applyFill="0" applyBorder="0" applyProtection="0">
      <alignment horizontal="center"/>
    </xf>
    <xf numFmtId="241" fontId="10" fillId="0" borderId="0">
      <alignment horizontal="center"/>
    </xf>
    <xf numFmtId="242" fontId="3" fillId="0" borderId="0" applyFont="0" applyFill="0" applyBorder="0" applyAlignment="0" applyProtection="0"/>
    <xf numFmtId="242" fontId="40" fillId="0" borderId="0" applyFont="0" applyFill="0" applyBorder="0" applyAlignment="0" applyProtection="0">
      <protection locked="0"/>
    </xf>
    <xf numFmtId="243" fontId="19" fillId="0" borderId="0" applyFont="0" applyFill="0" applyBorder="0" applyAlignment="0" applyProtection="0">
      <alignment horizontal="right"/>
    </xf>
    <xf numFmtId="41" fontId="14" fillId="0" borderId="0">
      <protection locked="0"/>
    </xf>
    <xf numFmtId="41" fontId="14" fillId="0" borderId="0">
      <protection locked="0"/>
    </xf>
    <xf numFmtId="43" fontId="10" fillId="0" borderId="0"/>
    <xf numFmtId="0" fontId="87" fillId="0" borderId="0"/>
    <xf numFmtId="0" fontId="3" fillId="0" borderId="0"/>
    <xf numFmtId="0" fontId="3" fillId="0" borderId="0"/>
    <xf numFmtId="0" fontId="56" fillId="0" borderId="0"/>
    <xf numFmtId="0" fontId="56" fillId="0" borderId="0"/>
    <xf numFmtId="0" fontId="3" fillId="0" borderId="0"/>
    <xf numFmtId="0" fontId="3" fillId="0" borderId="0"/>
    <xf numFmtId="0" fontId="56" fillId="0" borderId="0"/>
    <xf numFmtId="0" fontId="3" fillId="0" borderId="0"/>
    <xf numFmtId="0" fontId="87" fillId="0" borderId="0"/>
    <xf numFmtId="43" fontId="26" fillId="0" borderId="0">
      <protection locked="0"/>
    </xf>
    <xf numFmtId="9" fontId="9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7" fillId="0" borderId="0" applyFont="0" applyFill="0" applyBorder="0" applyAlignment="0" applyProtection="0"/>
    <xf numFmtId="0" fontId="93" fillId="0" borderId="0" applyNumberFormat="0" applyFill="0" applyBorder="0" applyProtection="0">
      <alignment horizontal="right" vertical="center"/>
    </xf>
    <xf numFmtId="43" fontId="3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0" fillId="0" borderId="7"/>
    <xf numFmtId="43" fontId="10" fillId="0" borderId="13"/>
    <xf numFmtId="43" fontId="6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7" fillId="0" borderId="0" applyFont="0" applyFill="0" applyBorder="0" applyAlignment="0" applyProtection="0"/>
    <xf numFmtId="244" fontId="10" fillId="0" borderId="0" applyFont="0" applyFill="0" applyBorder="0" applyAlignment="0" applyProtection="0"/>
    <xf numFmtId="245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174" fontId="7" fillId="0" borderId="0"/>
    <xf numFmtId="174" fontId="7" fillId="0" borderId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87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16" fillId="0" borderId="1" applyNumberFormat="0" applyFill="0" applyAlignment="0" applyProtection="0"/>
    <xf numFmtId="0" fontId="16" fillId="0" borderId="1" applyNumberFormat="0" applyFill="0" applyAlignment="0" applyProtection="0"/>
    <xf numFmtId="0" fontId="3" fillId="0" borderId="3" applyNumberFormat="0" applyFont="0" applyFill="0" applyAlignment="0" applyProtection="0"/>
    <xf numFmtId="0" fontId="3" fillId="0" borderId="3" applyNumberFormat="0" applyFont="0" applyFill="0" applyAlignment="0" applyProtection="0"/>
    <xf numFmtId="174" fontId="7" fillId="0" borderId="0"/>
    <xf numFmtId="174" fontId="7" fillId="0" borderId="0"/>
    <xf numFmtId="190" fontId="14" fillId="0" borderId="3" applyFont="0" applyFill="0" applyBorder="0" applyAlignment="0" applyProtection="0"/>
    <xf numFmtId="190" fontId="14" fillId="0" borderId="3" applyFont="0" applyFill="0" applyBorder="0" applyAlignment="0" applyProtection="0"/>
    <xf numFmtId="0" fontId="10" fillId="0" borderId="0"/>
    <xf numFmtId="0" fontId="10" fillId="0" borderId="0"/>
    <xf numFmtId="0" fontId="20" fillId="0" borderId="0"/>
    <xf numFmtId="0" fontId="20" fillId="0" borderId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9" fillId="3" borderId="4"/>
    <xf numFmtId="0" fontId="1" fillId="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2" borderId="0" applyNumberFormat="0" applyBorder="0" applyAlignment="0" applyProtection="0"/>
    <xf numFmtId="0" fontId="1" fillId="4" borderId="0" applyNumberFormat="0" applyBorder="0" applyAlignment="0" applyProtection="0"/>
    <xf numFmtId="0" fontId="1" fillId="27" borderId="0" applyNumberFormat="0" applyBorder="0" applyAlignment="0" applyProtection="0"/>
    <xf numFmtId="0" fontId="94" fillId="28" borderId="0" applyNumberFormat="0" applyBorder="0" applyAlignment="0" applyProtection="0"/>
    <xf numFmtId="0" fontId="94" fillId="25" borderId="0" applyNumberFormat="0" applyBorder="0" applyAlignment="0" applyProtection="0"/>
    <xf numFmtId="0" fontId="94" fillId="26" borderId="0" applyNumberFormat="0" applyBorder="0" applyAlignment="0" applyProtection="0"/>
    <xf numFmtId="0" fontId="94" fillId="29" borderId="0" applyNumberFormat="0" applyBorder="0" applyAlignment="0" applyProtection="0"/>
    <xf numFmtId="0" fontId="94" fillId="30" borderId="0" applyNumberFormat="0" applyBorder="0" applyAlignment="0" applyProtection="0"/>
    <xf numFmtId="0" fontId="94" fillId="31" borderId="0" applyNumberFormat="0" applyBorder="0" applyAlignment="0" applyProtection="0"/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 applyNumberFormat="0" applyFill="0" applyAlignment="0" applyProtection="0"/>
    <xf numFmtId="0" fontId="23" fillId="0" borderId="5" applyNumberFormat="0" applyFill="0" applyAlignment="0" applyProtection="0"/>
    <xf numFmtId="0" fontId="95" fillId="21" borderId="0" applyNumberFormat="0" applyBorder="0" applyAlignment="0" applyProtection="0"/>
    <xf numFmtId="0" fontId="27" fillId="0" borderId="5" applyNumberFormat="0" applyFont="0" applyFill="0" applyAlignment="0" applyProtection="0"/>
    <xf numFmtId="0" fontId="27" fillId="0" borderId="5" applyNumberFormat="0" applyFont="0" applyFill="0" applyAlignment="0" applyProtection="0"/>
    <xf numFmtId="205" fontId="26" fillId="0" borderId="7"/>
    <xf numFmtId="205" fontId="26" fillId="0" borderId="7"/>
    <xf numFmtId="43" fontId="26" fillId="0" borderId="7"/>
    <xf numFmtId="43" fontId="26" fillId="0" borderId="7"/>
    <xf numFmtId="0" fontId="31" fillId="0" borderId="5">
      <alignment horizontal="centerContinuous"/>
    </xf>
    <xf numFmtId="0" fontId="31" fillId="0" borderId="5">
      <alignment horizontal="centerContinuous"/>
    </xf>
    <xf numFmtId="0" fontId="23" fillId="0" borderId="0">
      <alignment horizontal="center"/>
    </xf>
    <xf numFmtId="0" fontId="23" fillId="0" borderId="0">
      <alignment horizontal="center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4" fontId="33" fillId="0" borderId="0"/>
    <xf numFmtId="14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6" fillId="32" borderId="17" applyNumberFormat="0" applyAlignment="0" applyProtection="0"/>
    <xf numFmtId="0" fontId="96" fillId="32" borderId="17" applyNumberFormat="0" applyAlignment="0" applyProtection="0"/>
    <xf numFmtId="0" fontId="97" fillId="33" borderId="18" applyNumberFormat="0" applyAlignment="0" applyProtection="0"/>
    <xf numFmtId="0" fontId="98" fillId="0" borderId="19" applyNumberFormat="0" applyFill="0" applyAlignment="0" applyProtection="0"/>
    <xf numFmtId="239" fontId="3" fillId="0" borderId="0">
      <alignment horizontal="right"/>
    </xf>
    <xf numFmtId="14" fontId="3" fillId="0" borderId="0" applyFont="0" applyFill="0" applyBorder="0" applyAlignment="0" applyProtection="0">
      <alignment vertical="center"/>
    </xf>
    <xf numFmtId="242" fontId="3" fillId="0" borderId="0" applyFont="0" applyFill="0" applyBorder="0" applyAlignment="0" applyProtection="0"/>
    <xf numFmtId="0" fontId="94" fillId="34" borderId="0" applyNumberFormat="0" applyBorder="0" applyAlignment="0" applyProtection="0"/>
    <xf numFmtId="0" fontId="94" fillId="35" borderId="0" applyNumberFormat="0" applyBorder="0" applyAlignment="0" applyProtection="0"/>
    <xf numFmtId="0" fontId="94" fillId="36" borderId="0" applyNumberFormat="0" applyBorder="0" applyAlignment="0" applyProtection="0"/>
    <xf numFmtId="0" fontId="94" fillId="29" borderId="0" applyNumberFormat="0" applyBorder="0" applyAlignment="0" applyProtection="0"/>
    <xf numFmtId="0" fontId="94" fillId="30" borderId="0" applyNumberFormat="0" applyBorder="0" applyAlignment="0" applyProtection="0"/>
    <xf numFmtId="0" fontId="94" fillId="37" borderId="0" applyNumberFormat="0" applyBorder="0" applyAlignment="0" applyProtection="0"/>
    <xf numFmtId="0" fontId="99" fillId="24" borderId="17" applyNumberFormat="0" applyAlignment="0" applyProtection="0"/>
    <xf numFmtId="0" fontId="99" fillId="24" borderId="17" applyNumberFormat="0" applyAlignment="0" applyProtection="0"/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19" fillId="0" borderId="8" applyBorder="0"/>
    <xf numFmtId="38" fontId="43" fillId="5" borderId="0" applyNumberFormat="0" applyBorder="0" applyAlignment="0" applyProtection="0"/>
    <xf numFmtId="215" fontId="10" fillId="0" borderId="0"/>
    <xf numFmtId="215" fontId="10" fillId="0" borderId="0"/>
    <xf numFmtId="197" fontId="10" fillId="0" borderId="0"/>
    <xf numFmtId="197" fontId="10" fillId="0" borderId="0"/>
    <xf numFmtId="0" fontId="48" fillId="0" borderId="8">
      <alignment horizontal="left" vertical="center"/>
    </xf>
    <xf numFmtId="0" fontId="100" fillId="20" borderId="0" applyNumberFormat="0" applyBorder="0" applyAlignment="0" applyProtection="0"/>
    <xf numFmtId="10" fontId="43" fillId="6" borderId="4" applyNumberFormat="0" applyBorder="0" applyAlignment="0" applyProtection="0"/>
    <xf numFmtId="238" fontId="3" fillId="0" borderId="0" applyFont="0" applyFill="0" applyBorder="0" applyAlignment="0" applyProtection="0"/>
    <xf numFmtId="0" fontId="101" fillId="2" borderId="0" applyNumberFormat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87" fillId="0" borderId="0"/>
    <xf numFmtId="0" fontId="87" fillId="0" borderId="0"/>
    <xf numFmtId="0" fontId="87" fillId="0" borderId="0"/>
    <xf numFmtId="0" fontId="87" fillId="0" borderId="0"/>
    <xf numFmtId="0" fontId="56" fillId="0" borderId="0"/>
    <xf numFmtId="0" fontId="40" fillId="0" borderId="0">
      <alignment vertical="top"/>
    </xf>
    <xf numFmtId="0" fontId="87" fillId="0" borderId="0"/>
    <xf numFmtId="0" fontId="40" fillId="0" borderId="0">
      <alignment vertical="top"/>
    </xf>
    <xf numFmtId="0" fontId="87" fillId="0" borderId="0"/>
    <xf numFmtId="0" fontId="87" fillId="0" borderId="0"/>
    <xf numFmtId="0" fontId="87" fillId="0" borderId="0"/>
    <xf numFmtId="0" fontId="87" fillId="0" borderId="0"/>
    <xf numFmtId="181" fontId="3" fillId="0" borderId="0" applyFont="0" applyFill="0" applyBorder="0" applyAlignment="0" applyProtection="0"/>
    <xf numFmtId="0" fontId="3" fillId="38" borderId="20" applyNumberFormat="0" applyFont="0" applyAlignment="0" applyProtection="0"/>
    <xf numFmtId="0" fontId="3" fillId="38" borderId="20" applyNumberFormat="0" applyFont="0" applyAlignment="0" applyProtection="0"/>
    <xf numFmtId="225" fontId="3" fillId="0" borderId="4" applyFont="0" applyFill="0" applyBorder="0" applyAlignment="0" applyProtection="0"/>
    <xf numFmtId="204" fontId="3" fillId="0" borderId="4" applyFont="0" applyFill="0" applyBorder="0" applyAlignment="0" applyProtection="0"/>
    <xf numFmtId="9" fontId="3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3" fontId="43" fillId="0" borderId="0">
      <alignment horizontal="right"/>
    </xf>
    <xf numFmtId="181" fontId="3" fillId="8" borderId="0" applyFill="0" applyBorder="0" applyAlignment="0" applyProtection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3" fillId="0" borderId="3">
      <protection locked="0"/>
    </xf>
    <xf numFmtId="0" fontId="3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181" fontId="49" fillId="0" borderId="0"/>
    <xf numFmtId="181" fontId="49" fillId="0" borderId="0"/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0"/>
    <xf numFmtId="0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181" fontId="49" fillId="0" borderId="0"/>
    <xf numFmtId="181" fontId="49" fillId="0" borderId="0"/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7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protection locked="0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3">
      <alignment horizontal="centerContinuous"/>
    </xf>
    <xf numFmtId="0" fontId="49" fillId="0" borderId="0"/>
    <xf numFmtId="0" fontId="49" fillId="0" borderId="0"/>
    <xf numFmtId="0" fontId="102" fillId="32" borderId="21" applyNumberFormat="0" applyAlignment="0" applyProtection="0"/>
    <xf numFmtId="0" fontId="102" fillId="32" borderId="21" applyNumberFormat="0" applyAlignment="0" applyProtection="0"/>
    <xf numFmtId="43" fontId="3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05" fontId="10" fillId="0" borderId="7"/>
    <xf numFmtId="205" fontId="10" fillId="0" borderId="7"/>
    <xf numFmtId="0" fontId="10" fillId="0" borderId="7"/>
    <xf numFmtId="0" fontId="10" fillId="0" borderId="7"/>
    <xf numFmtId="43" fontId="10" fillId="0" borderId="7"/>
    <xf numFmtId="43" fontId="10" fillId="0" borderId="7"/>
    <xf numFmtId="180" fontId="69" fillId="0" borderId="3"/>
    <xf numFmtId="180" fontId="69" fillId="0" borderId="3"/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5">
      <alignment horizontal="center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3" fillId="0" borderId="5">
      <alignment horizontal="centerContinuous"/>
    </xf>
    <xf numFmtId="0" fontId="3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45" fillId="0" borderId="5">
      <alignment horizontal="centerContinuous"/>
    </xf>
    <xf numFmtId="0" fontId="3" fillId="0" borderId="5">
      <alignment horizontal="centerContinuous"/>
    </xf>
    <xf numFmtId="0" fontId="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23" fillId="0" borderId="5">
      <alignment horizontal="centerContinuous"/>
    </xf>
    <xf numFmtId="0" fontId="3" fillId="0" borderId="5">
      <alignment horizontal="centerContinuous"/>
    </xf>
    <xf numFmtId="0" fontId="3" fillId="0" borderId="5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3" fillId="0" borderId="5">
      <alignment horizontal="center"/>
    </xf>
    <xf numFmtId="0" fontId="3" fillId="0" borderId="5">
      <alignment horizontal="center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23" fillId="0" borderId="3">
      <alignment horizontal="centerContinuous"/>
    </xf>
    <xf numFmtId="0" fontId="3" fillId="0" borderId="3">
      <alignment horizontal="centerContinuous"/>
    </xf>
    <xf numFmtId="0" fontId="3" fillId="0" borderId="3">
      <alignment horizontal="centerContinuous"/>
    </xf>
    <xf numFmtId="0" fontId="23" fillId="0" borderId="5">
      <alignment horizontal="center"/>
    </xf>
    <xf numFmtId="0" fontId="23" fillId="0" borderId="5">
      <alignment horizontal="center"/>
    </xf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3" fillId="0" borderId="5">
      <alignment horizontal="centerContinuous"/>
    </xf>
    <xf numFmtId="0" fontId="23" fillId="0" borderId="5">
      <alignment horizontal="centerContinuous"/>
    </xf>
    <xf numFmtId="0" fontId="105" fillId="0" borderId="22" applyNumberFormat="0" applyFill="0" applyAlignment="0" applyProtection="0"/>
    <xf numFmtId="174" fontId="73" fillId="0" borderId="12"/>
    <xf numFmtId="0" fontId="106" fillId="0" borderId="23" applyNumberFormat="0" applyFill="0" applyAlignment="0" applyProtection="0"/>
    <xf numFmtId="174" fontId="73" fillId="0" borderId="12"/>
    <xf numFmtId="0" fontId="107" fillId="0" borderId="24" applyNumberFormat="0" applyFill="0" applyAlignment="0" applyProtection="0"/>
    <xf numFmtId="174" fontId="73" fillId="0" borderId="12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41" fontId="14" fillId="0" borderId="13">
      <protection locked="0"/>
    </xf>
    <xf numFmtId="0" fontId="23" fillId="0" borderId="0">
      <alignment horizontal="centerContinuous"/>
    </xf>
    <xf numFmtId="0" fontId="23" fillId="0" borderId="0">
      <alignment horizontal="centerContinuous"/>
    </xf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244" fontId="10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1" fontId="76" fillId="0" borderId="5">
      <alignment horizontal="center"/>
    </xf>
    <xf numFmtId="1" fontId="76" fillId="0" borderId="5">
      <alignment horizontal="center"/>
    </xf>
    <xf numFmtId="43" fontId="87" fillId="0" borderId="0" applyFont="0" applyFill="0" applyBorder="0" applyAlignment="0" applyProtection="0"/>
    <xf numFmtId="0" fontId="40" fillId="0" borderId="0">
      <alignment vertical="top"/>
    </xf>
    <xf numFmtId="0" fontId="40" fillId="0" borderId="0">
      <alignment vertical="top"/>
    </xf>
    <xf numFmtId="0" fontId="19" fillId="3" borderId="4"/>
    <xf numFmtId="43" fontId="26" fillId="0" borderId="0"/>
    <xf numFmtId="205" fontId="26" fillId="0" borderId="16"/>
    <xf numFmtId="43" fontId="26" fillId="0" borderId="16"/>
    <xf numFmtId="0" fontId="19" fillId="0" borderId="8" applyBorder="0"/>
    <xf numFmtId="0" fontId="48" fillId="0" borderId="8">
      <alignment horizontal="left" vertical="center"/>
    </xf>
    <xf numFmtId="41" fontId="14" fillId="0" borderId="0">
      <protection locked="0"/>
    </xf>
    <xf numFmtId="41" fontId="14" fillId="0" borderId="0">
      <protection locked="0"/>
    </xf>
    <xf numFmtId="10" fontId="43" fillId="6" borderId="4" applyNumberFormat="0" applyBorder="0" applyAlignment="0" applyProtection="0"/>
    <xf numFmtId="43" fontId="10" fillId="0" borderId="0"/>
    <xf numFmtId="43" fontId="26" fillId="0" borderId="0">
      <protection locked="0"/>
    </xf>
    <xf numFmtId="225" fontId="3" fillId="0" borderId="4" applyFont="0" applyFill="0" applyBorder="0" applyAlignment="0" applyProtection="0"/>
    <xf numFmtId="204" fontId="3" fillId="0" borderId="4" applyFont="0" applyFill="0" applyBorder="0" applyAlignment="0" applyProtection="0"/>
    <xf numFmtId="43" fontId="3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67" fillId="0" borderId="0" applyFont="0" applyFill="0" applyBorder="0" applyAlignment="0" applyProtection="0"/>
    <xf numFmtId="205" fontId="10" fillId="0" borderId="16"/>
    <xf numFmtId="0" fontId="10" fillId="0" borderId="16"/>
    <xf numFmtId="43" fontId="10" fillId="0" borderId="16"/>
    <xf numFmtId="43" fontId="10" fillId="0" borderId="13"/>
    <xf numFmtId="43" fontId="6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19" fillId="3" borderId="4"/>
    <xf numFmtId="205" fontId="26" fillId="0" borderId="16"/>
    <xf numFmtId="205" fontId="26" fillId="0" borderId="16"/>
    <xf numFmtId="43" fontId="26" fillId="0" borderId="16"/>
    <xf numFmtId="43" fontId="26" fillId="0" borderId="16"/>
    <xf numFmtId="0" fontId="19" fillId="0" borderId="8" applyBorder="0"/>
    <xf numFmtId="0" fontId="48" fillId="0" borderId="8">
      <alignment horizontal="left" vertical="center"/>
    </xf>
    <xf numFmtId="10" fontId="43" fillId="6" borderId="4" applyNumberFormat="0" applyBorder="0" applyAlignment="0" applyProtection="0"/>
    <xf numFmtId="225" fontId="3" fillId="0" borderId="4" applyFont="0" applyFill="0" applyBorder="0" applyAlignment="0" applyProtection="0"/>
    <xf numFmtId="204" fontId="3" fillId="0" borderId="4" applyFont="0" applyFill="0" applyBorder="0" applyAlignment="0" applyProtection="0"/>
    <xf numFmtId="43" fontId="3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05" fontId="10" fillId="0" borderId="16"/>
    <xf numFmtId="205" fontId="10" fillId="0" borderId="16"/>
    <xf numFmtId="0" fontId="10" fillId="0" borderId="16"/>
    <xf numFmtId="0" fontId="10" fillId="0" borderId="16"/>
    <xf numFmtId="43" fontId="10" fillId="0" borderId="16"/>
    <xf numFmtId="43" fontId="10" fillId="0" borderId="16"/>
    <xf numFmtId="41" fontId="14" fillId="0" borderId="13">
      <protection locked="0"/>
    </xf>
    <xf numFmtId="0" fontId="40" fillId="0" borderId="0">
      <alignment vertical="top"/>
    </xf>
    <xf numFmtId="43" fontId="87" fillId="0" borderId="0" applyFont="0" applyFill="0" applyBorder="0" applyAlignment="0" applyProtection="0"/>
    <xf numFmtId="174" fontId="73" fillId="0" borderId="12"/>
    <xf numFmtId="43" fontId="6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96" fillId="32" borderId="17" applyNumberFormat="0" applyAlignment="0" applyProtection="0"/>
    <xf numFmtId="0" fontId="96" fillId="32" borderId="17" applyNumberFormat="0" applyAlignment="0" applyProtection="0"/>
    <xf numFmtId="0" fontId="99" fillId="24" borderId="17" applyNumberFormat="0" applyAlignment="0" applyProtection="0"/>
    <xf numFmtId="0" fontId="99" fillId="24" borderId="17" applyNumberFormat="0" applyAlignment="0" applyProtection="0"/>
    <xf numFmtId="0" fontId="3" fillId="38" borderId="20" applyNumberFormat="0" applyFont="0" applyAlignment="0" applyProtection="0"/>
    <xf numFmtId="0" fontId="3" fillId="38" borderId="20" applyNumberFormat="0" applyFont="0" applyAlignment="0" applyProtection="0"/>
    <xf numFmtId="0" fontId="102" fillId="32" borderId="21" applyNumberFormat="0" applyAlignment="0" applyProtection="0"/>
    <xf numFmtId="0" fontId="102" fillId="32" borderId="21" applyNumberFormat="0" applyAlignment="0" applyProtection="0"/>
    <xf numFmtId="174" fontId="73" fillId="0" borderId="12"/>
    <xf numFmtId="174" fontId="73" fillId="0" borderId="12"/>
    <xf numFmtId="174" fontId="73" fillId="0" borderId="12"/>
    <xf numFmtId="43" fontId="87" fillId="0" borderId="0" applyFont="0" applyFill="0" applyBorder="0" applyAlignment="0" applyProtection="0"/>
    <xf numFmtId="0" fontId="16" fillId="0" borderId="1" applyNumberFormat="0" applyFill="0" applyAlignment="0" applyProtection="0"/>
    <xf numFmtId="43" fontId="26" fillId="0" borderId="0"/>
    <xf numFmtId="43" fontId="26" fillId="0" borderId="16"/>
    <xf numFmtId="43" fontId="10" fillId="0" borderId="7"/>
    <xf numFmtId="43" fontId="10" fillId="0" borderId="7"/>
    <xf numFmtId="0" fontId="10" fillId="0" borderId="7"/>
    <xf numFmtId="0" fontId="10" fillId="0" borderId="7"/>
    <xf numFmtId="41" fontId="14" fillId="0" borderId="0">
      <protection locked="0"/>
    </xf>
    <xf numFmtId="41" fontId="14" fillId="0" borderId="0">
      <protection locked="0"/>
    </xf>
    <xf numFmtId="43" fontId="10" fillId="0" borderId="0"/>
    <xf numFmtId="43" fontId="26" fillId="0" borderId="0">
      <protection locked="0"/>
    </xf>
    <xf numFmtId="174" fontId="73" fillId="0" borderId="12"/>
    <xf numFmtId="0" fontId="10" fillId="0" borderId="7"/>
    <xf numFmtId="43" fontId="3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0" fillId="0" borderId="16"/>
    <xf numFmtId="174" fontId="73" fillId="0" borderId="12"/>
    <xf numFmtId="43" fontId="10" fillId="0" borderId="13"/>
    <xf numFmtId="43" fontId="6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16" fillId="0" borderId="1" applyNumberFormat="0" applyFill="0" applyAlignment="0" applyProtection="0"/>
    <xf numFmtId="0" fontId="16" fillId="0" borderId="1" applyNumberFormat="0" applyFill="0" applyAlignment="0" applyProtection="0"/>
    <xf numFmtId="43" fontId="26" fillId="0" borderId="16"/>
    <xf numFmtId="43" fontId="26" fillId="0" borderId="16"/>
    <xf numFmtId="205" fontId="10" fillId="0" borderId="7"/>
    <xf numFmtId="205" fontId="10" fillId="0" borderId="7"/>
    <xf numFmtId="0" fontId="96" fillId="32" borderId="17" applyNumberFormat="0" applyAlignment="0" applyProtection="0"/>
    <xf numFmtId="0" fontId="96" fillId="32" borderId="17" applyNumberFormat="0" applyAlignment="0" applyProtection="0"/>
    <xf numFmtId="0" fontId="99" fillId="24" borderId="17" applyNumberFormat="0" applyAlignment="0" applyProtection="0"/>
    <xf numFmtId="0" fontId="99" fillId="24" borderId="17" applyNumberFormat="0" applyAlignment="0" applyProtection="0"/>
    <xf numFmtId="174" fontId="73" fillId="0" borderId="12"/>
    <xf numFmtId="0" fontId="3" fillId="38" borderId="20" applyNumberFormat="0" applyFont="0" applyAlignment="0" applyProtection="0"/>
    <xf numFmtId="0" fontId="3" fillId="38" borderId="20" applyNumberFormat="0" applyFont="0" applyAlignment="0" applyProtection="0"/>
    <xf numFmtId="43" fontId="26" fillId="0" borderId="7"/>
    <xf numFmtId="43" fontId="26" fillId="0" borderId="7"/>
    <xf numFmtId="205" fontId="26" fillId="0" borderId="7"/>
    <xf numFmtId="205" fontId="26" fillId="0" borderId="7"/>
    <xf numFmtId="174" fontId="73" fillId="0" borderId="12"/>
    <xf numFmtId="43" fontId="10" fillId="0" borderId="7"/>
    <xf numFmtId="205" fontId="10" fillId="0" borderId="7"/>
    <xf numFmtId="174" fontId="73" fillId="0" borderId="12"/>
    <xf numFmtId="174" fontId="73" fillId="0" borderId="12"/>
    <xf numFmtId="0" fontId="102" fillId="32" borderId="21" applyNumberFormat="0" applyAlignment="0" applyProtection="0"/>
    <xf numFmtId="0" fontId="102" fillId="32" borderId="21" applyNumberFormat="0" applyAlignment="0" applyProtection="0"/>
    <xf numFmtId="43" fontId="3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16"/>
    <xf numFmtId="43" fontId="10" fillId="0" borderId="16"/>
    <xf numFmtId="43" fontId="26" fillId="0" borderId="7"/>
    <xf numFmtId="205" fontId="26" fillId="0" borderId="7"/>
    <xf numFmtId="174" fontId="73" fillId="0" borderId="12"/>
    <xf numFmtId="174" fontId="73" fillId="0" borderId="12"/>
    <xf numFmtId="174" fontId="73" fillId="0" borderId="12"/>
    <xf numFmtId="41" fontId="14" fillId="0" borderId="13">
      <protection locked="0"/>
    </xf>
    <xf numFmtId="43" fontId="87" fillId="0" borderId="0" applyFont="0" applyFill="0" applyBorder="0" applyAlignment="0" applyProtection="0"/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43" fontId="40" fillId="0" borderId="0" applyFont="0" applyFill="0" applyBorder="0" applyAlignment="0" applyProtection="0">
      <alignment vertical="top"/>
    </xf>
    <xf numFmtId="0" fontId="110" fillId="0" borderId="0">
      <alignment vertical="top"/>
    </xf>
    <xf numFmtId="0" fontId="40" fillId="0" borderId="0">
      <alignment vertical="top"/>
    </xf>
    <xf numFmtId="43" fontId="40" fillId="0" borderId="0" applyFont="0" applyFill="0" applyBorder="0" applyAlignment="0" applyProtection="0">
      <alignment vertical="top"/>
    </xf>
    <xf numFmtId="0" fontId="40" fillId="0" borderId="0">
      <alignment vertical="top"/>
    </xf>
    <xf numFmtId="0" fontId="3" fillId="0" borderId="0"/>
    <xf numFmtId="0" fontId="3" fillId="0" borderId="0"/>
    <xf numFmtId="171" fontId="3" fillId="0" borderId="0" applyFont="0" applyFill="0" applyBorder="0" applyAlignment="0" applyProtection="0"/>
    <xf numFmtId="247" fontId="3" fillId="0" borderId="0" applyFont="0" applyFill="0" applyBorder="0" applyAlignment="0" applyProtection="0"/>
    <xf numFmtId="0" fontId="3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09" fillId="0" borderId="0"/>
    <xf numFmtId="9" fontId="1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87" fillId="0" borderId="0"/>
    <xf numFmtId="43" fontId="87" fillId="0" borderId="0" applyFont="0" applyFill="0" applyBorder="0" applyAlignment="0" applyProtection="0"/>
    <xf numFmtId="0" fontId="87" fillId="0" borderId="0"/>
    <xf numFmtId="44" fontId="87" fillId="0" borderId="0" applyFont="0" applyFill="0" applyBorder="0" applyAlignment="0" applyProtection="0"/>
    <xf numFmtId="0" fontId="3" fillId="0" borderId="0"/>
    <xf numFmtId="43" fontId="87" fillId="0" borderId="0" applyFont="0" applyFill="0" applyBorder="0" applyAlignment="0" applyProtection="0"/>
    <xf numFmtId="0" fontId="3" fillId="0" borderId="0"/>
    <xf numFmtId="43" fontId="87" fillId="0" borderId="0" applyFont="0" applyFill="0" applyBorder="0" applyAlignment="0" applyProtection="0"/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</cellStyleXfs>
  <cellXfs count="68">
    <xf numFmtId="0" fontId="0" fillId="0" borderId="0" xfId="0"/>
    <xf numFmtId="0" fontId="2" fillId="0" borderId="0" xfId="642" applyFont="1" applyFill="1" applyBorder="1" applyAlignment="1">
      <alignment vertical="center"/>
    </xf>
    <xf numFmtId="0" fontId="4" fillId="0" borderId="0" xfId="637" applyFont="1" applyFill="1" applyBorder="1" applyAlignment="1">
      <alignment horizontal="left" vertical="center" indent="2"/>
    </xf>
    <xf numFmtId="0" fontId="4" fillId="0" borderId="0" xfId="637" applyFont="1" applyFill="1" applyBorder="1" applyAlignment="1">
      <alignment horizontal="center" vertical="center"/>
    </xf>
    <xf numFmtId="3" fontId="4" fillId="0" borderId="0" xfId="637" applyNumberFormat="1" applyFont="1" applyFill="1" applyBorder="1" applyAlignment="1">
      <alignment horizontal="center" vertical="center"/>
    </xf>
    <xf numFmtId="172" fontId="4" fillId="0" borderId="0" xfId="637" applyNumberFormat="1" applyFont="1" applyFill="1" applyBorder="1" applyAlignment="1">
      <alignment horizontal="center" vertical="center"/>
    </xf>
    <xf numFmtId="0" fontId="5" fillId="10" borderId="0" xfId="642" applyFont="1" applyFill="1" applyBorder="1" applyAlignment="1">
      <alignment vertical="center" wrapText="1"/>
    </xf>
    <xf numFmtId="0" fontId="6" fillId="11" borderId="0" xfId="642" applyFont="1" applyFill="1" applyBorder="1" applyAlignment="1">
      <alignment horizontal="left" vertical="center" wrapText="1"/>
    </xf>
    <xf numFmtId="173" fontId="6" fillId="11" borderId="0" xfId="642" applyNumberFormat="1" applyFont="1" applyFill="1" applyBorder="1" applyAlignment="1">
      <alignment horizontal="right" vertical="center" wrapText="1"/>
    </xf>
    <xf numFmtId="0" fontId="4" fillId="5" borderId="0" xfId="637" applyFont="1" applyFill="1" applyBorder="1" applyAlignment="1">
      <alignment horizontal="left" vertical="center" indent="2"/>
    </xf>
    <xf numFmtId="173" fontId="4" fillId="5" borderId="0" xfId="637" applyNumberFormat="1" applyFont="1" applyFill="1" applyBorder="1" applyAlignment="1">
      <alignment horizontal="center" vertical="center"/>
    </xf>
    <xf numFmtId="173" fontId="4" fillId="0" borderId="0" xfId="637" applyNumberFormat="1" applyFont="1" applyFill="1" applyBorder="1" applyAlignment="1">
      <alignment horizontal="center" vertical="center"/>
    </xf>
    <xf numFmtId="0" fontId="4" fillId="0" borderId="14" xfId="637" applyFont="1" applyFill="1" applyBorder="1" applyAlignment="1">
      <alignment horizontal="left" vertical="center" indent="2"/>
    </xf>
    <xf numFmtId="173" fontId="4" fillId="0" borderId="14" xfId="637" applyNumberFormat="1" applyFont="1" applyFill="1" applyBorder="1" applyAlignment="1">
      <alignment horizontal="center" vertical="center"/>
    </xf>
    <xf numFmtId="0" fontId="4" fillId="5" borderId="14" xfId="637" applyFont="1" applyFill="1" applyBorder="1" applyAlignment="1">
      <alignment horizontal="left" vertical="center" indent="2"/>
    </xf>
    <xf numFmtId="173" fontId="4" fillId="5" borderId="14" xfId="637" applyNumberFormat="1" applyFont="1" applyFill="1" applyBorder="1" applyAlignment="1">
      <alignment horizontal="center" vertical="center"/>
    </xf>
    <xf numFmtId="0" fontId="77" fillId="0" borderId="0" xfId="0" applyFont="1"/>
    <xf numFmtId="0" fontId="77" fillId="12" borderId="0" xfId="0" applyFont="1" applyFill="1"/>
    <xf numFmtId="0" fontId="77" fillId="10" borderId="0" xfId="0" applyFont="1" applyFill="1"/>
    <xf numFmtId="0" fontId="82" fillId="0" borderId="0" xfId="0" applyFont="1" applyAlignment="1">
      <alignment horizontal="right"/>
    </xf>
    <xf numFmtId="0" fontId="83" fillId="0" borderId="0" xfId="0" applyFont="1" applyAlignment="1">
      <alignment horizontal="right"/>
    </xf>
    <xf numFmtId="0" fontId="80" fillId="0" borderId="0" xfId="0" applyFont="1"/>
    <xf numFmtId="0" fontId="81" fillId="0" borderId="0" xfId="0" applyFont="1" applyAlignment="1">
      <alignment horizontal="right"/>
    </xf>
    <xf numFmtId="0" fontId="77" fillId="0" borderId="7" xfId="0" applyFont="1" applyBorder="1"/>
    <xf numFmtId="0" fontId="2" fillId="13" borderId="0" xfId="0" applyFont="1" applyFill="1"/>
    <xf numFmtId="0" fontId="2" fillId="0" borderId="0" xfId="0" applyFont="1" applyFill="1" applyBorder="1" applyAlignment="1">
      <alignment vertical="center"/>
    </xf>
    <xf numFmtId="0" fontId="2" fillId="12" borderId="0" xfId="0" applyFont="1" applyFill="1" applyBorder="1" applyAlignment="1">
      <alignment vertical="center"/>
    </xf>
    <xf numFmtId="0" fontId="4" fillId="0" borderId="0" xfId="638" applyFont="1" applyFill="1" applyBorder="1" applyAlignment="1">
      <alignment horizontal="left" vertical="center" indent="2"/>
    </xf>
    <xf numFmtId="0" fontId="4" fillId="0" borderId="0" xfId="638" applyFont="1" applyFill="1" applyBorder="1" applyAlignment="1">
      <alignment horizontal="center" vertical="center"/>
    </xf>
    <xf numFmtId="233" fontId="2" fillId="0" borderId="0" xfId="0" quotePrefix="1" applyNumberFormat="1" applyFont="1" applyFill="1" applyBorder="1" applyAlignment="1">
      <alignment vertical="center"/>
    </xf>
    <xf numFmtId="233" fontId="2" fillId="0" borderId="0" xfId="0" applyNumberFormat="1" applyFont="1" applyFill="1" applyBorder="1" applyAlignment="1">
      <alignment vertical="center"/>
    </xf>
    <xf numFmtId="180" fontId="2" fillId="0" borderId="0" xfId="667" applyNumberFormat="1" applyFont="1" applyFill="1" applyBorder="1" applyAlignment="1">
      <alignment vertical="center"/>
    </xf>
    <xf numFmtId="10" fontId="2" fillId="0" borderId="0" xfId="667" applyNumberFormat="1" applyFont="1" applyFill="1" applyBorder="1" applyAlignment="1">
      <alignment vertical="center"/>
    </xf>
    <xf numFmtId="205" fontId="2" fillId="0" borderId="0" xfId="2776" applyNumberFormat="1" applyFont="1" applyFill="1" applyBorder="1" applyAlignment="1">
      <alignment vertical="center"/>
    </xf>
    <xf numFmtId="205" fontId="2" fillId="0" borderId="0" xfId="0" applyNumberFormat="1" applyFont="1" applyFill="1" applyBorder="1" applyAlignment="1">
      <alignment vertical="center"/>
    </xf>
    <xf numFmtId="0" fontId="86" fillId="13" borderId="7" xfId="0" applyFont="1" applyFill="1" applyBorder="1" applyAlignment="1">
      <alignment horizontal="left"/>
    </xf>
    <xf numFmtId="173" fontId="5" fillId="10" borderId="0" xfId="642" applyNumberFormat="1" applyFont="1" applyFill="1" applyBorder="1" applyAlignment="1">
      <alignment horizontal="center" vertical="center" wrapText="1"/>
    </xf>
    <xf numFmtId="0" fontId="4" fillId="0" borderId="5" xfId="637" applyFont="1" applyFill="1" applyBorder="1" applyAlignment="1">
      <alignment horizontal="left" vertical="center" indent="2"/>
    </xf>
    <xf numFmtId="173" fontId="4" fillId="0" borderId="5" xfId="637" applyNumberFormat="1" applyFont="1" applyFill="1" applyBorder="1" applyAlignment="1">
      <alignment horizontal="center" vertical="center"/>
    </xf>
    <xf numFmtId="0" fontId="2" fillId="0" borderId="5" xfId="642" applyFont="1" applyFill="1" applyBorder="1" applyAlignment="1">
      <alignment vertical="center"/>
    </xf>
    <xf numFmtId="0" fontId="88" fillId="0" borderId="0" xfId="0" applyFont="1"/>
    <xf numFmtId="0" fontId="4" fillId="0" borderId="7" xfId="637" applyFont="1" applyFill="1" applyBorder="1" applyAlignment="1">
      <alignment horizontal="left" vertical="center" indent="2"/>
    </xf>
    <xf numFmtId="173" fontId="4" fillId="0" borderId="7" xfId="637" applyNumberFormat="1" applyFont="1" applyFill="1" applyBorder="1" applyAlignment="1">
      <alignment horizontal="center" vertical="center"/>
    </xf>
    <xf numFmtId="235" fontId="4" fillId="0" borderId="0" xfId="637" applyNumberFormat="1" applyFont="1" applyFill="1" applyBorder="1" applyAlignment="1">
      <alignment horizontal="center" vertical="center"/>
    </xf>
    <xf numFmtId="0" fontId="2" fillId="12" borderId="0" xfId="642" applyFont="1" applyFill="1" applyBorder="1" applyAlignment="1">
      <alignment vertical="center"/>
    </xf>
    <xf numFmtId="0" fontId="4" fillId="14" borderId="0" xfId="636" applyFont="1" applyFill="1" applyBorder="1" applyAlignment="1">
      <alignment horizontal="left" vertical="center" indent="2"/>
    </xf>
    <xf numFmtId="0" fontId="6" fillId="11" borderId="0" xfId="0" applyFont="1" applyFill="1" applyBorder="1" applyAlignment="1">
      <alignment horizontal="left" vertical="center" wrapText="1"/>
    </xf>
    <xf numFmtId="0" fontId="4" fillId="0" borderId="0" xfId="636" applyFont="1" applyFill="1" applyBorder="1" applyAlignment="1">
      <alignment horizontal="left" vertical="center" indent="2"/>
    </xf>
    <xf numFmtId="0" fontId="89" fillId="0" borderId="0" xfId="642" applyFont="1" applyFill="1" applyBorder="1" applyAlignment="1">
      <alignment vertical="center"/>
    </xf>
    <xf numFmtId="0" fontId="89" fillId="15" borderId="0" xfId="642" applyFont="1" applyFill="1" applyBorder="1" applyAlignment="1">
      <alignment vertical="center"/>
    </xf>
    <xf numFmtId="0" fontId="91" fillId="17" borderId="0" xfId="642" applyFont="1" applyFill="1" applyBorder="1" applyAlignment="1">
      <alignment horizontal="left" vertical="center" wrapText="1"/>
    </xf>
    <xf numFmtId="173" fontId="4" fillId="18" borderId="0" xfId="637" applyNumberFormat="1" applyFont="1" applyFill="1" applyBorder="1" applyAlignment="1">
      <alignment horizontal="center" vertical="center"/>
    </xf>
    <xf numFmtId="173" fontId="4" fillId="0" borderId="15" xfId="637" applyNumberFormat="1" applyFont="1" applyFill="1" applyBorder="1" applyAlignment="1">
      <alignment horizontal="center" vertical="center"/>
    </xf>
    <xf numFmtId="173" fontId="4" fillId="18" borderId="15" xfId="637" applyNumberFormat="1" applyFont="1" applyFill="1" applyBorder="1" applyAlignment="1">
      <alignment horizontal="center" vertical="center"/>
    </xf>
    <xf numFmtId="173" fontId="91" fillId="17" borderId="0" xfId="642" applyNumberFormat="1" applyFont="1" applyFill="1" applyBorder="1" applyAlignment="1">
      <alignment horizontal="right" vertical="center" wrapText="1"/>
    </xf>
    <xf numFmtId="0" fontId="90" fillId="16" borderId="0" xfId="642" applyFont="1" applyFill="1" applyBorder="1" applyAlignment="1">
      <alignment vertical="center" wrapText="1"/>
    </xf>
    <xf numFmtId="0" fontId="4" fillId="14" borderId="5" xfId="636" applyFont="1" applyFill="1" applyBorder="1" applyAlignment="1">
      <alignment horizontal="left" vertical="center" indent="2"/>
    </xf>
    <xf numFmtId="173" fontId="4" fillId="18" borderId="5" xfId="637" applyNumberFormat="1" applyFont="1" applyFill="1" applyBorder="1" applyAlignment="1">
      <alignment horizontal="center" vertical="center"/>
    </xf>
    <xf numFmtId="173" fontId="4" fillId="5" borderId="5" xfId="637" applyNumberFormat="1" applyFont="1" applyFill="1" applyBorder="1" applyAlignment="1">
      <alignment horizontal="center" vertical="center"/>
    </xf>
    <xf numFmtId="0" fontId="5" fillId="10" borderId="0" xfId="642" applyFont="1" applyFill="1" applyBorder="1" applyAlignment="1">
      <alignment horizontal="right" vertical="center" wrapText="1"/>
    </xf>
    <xf numFmtId="0" fontId="90" fillId="16" borderId="0" xfId="642" applyFont="1" applyFill="1" applyBorder="1" applyAlignment="1">
      <alignment horizontal="right" vertical="center" wrapText="1"/>
    </xf>
    <xf numFmtId="0" fontId="0" fillId="0" borderId="0" xfId="0"/>
    <xf numFmtId="0" fontId="5" fillId="10" borderId="0" xfId="642" applyFont="1" applyFill="1" applyBorder="1" applyAlignment="1">
      <alignment horizontal="center" vertical="center" wrapText="1"/>
    </xf>
    <xf numFmtId="0" fontId="80" fillId="0" borderId="0" xfId="0" applyFont="1" applyAlignment="1">
      <alignment horizontal="left"/>
    </xf>
    <xf numFmtId="231" fontId="78" fillId="0" borderId="0" xfId="0" applyNumberFormat="1" applyFont="1" applyFill="1" applyBorder="1" applyAlignment="1">
      <alignment horizontal="right" vertical="top" textRotation="90"/>
    </xf>
    <xf numFmtId="232" fontId="79" fillId="0" borderId="0" xfId="0" applyNumberFormat="1" applyFont="1" applyAlignment="1">
      <alignment horizontal="left"/>
    </xf>
    <xf numFmtId="232" fontId="80" fillId="0" borderId="0" xfId="0" applyNumberFormat="1" applyFont="1" applyAlignment="1">
      <alignment horizontal="left"/>
    </xf>
    <xf numFmtId="234" fontId="78" fillId="0" borderId="0" xfId="0" applyNumberFormat="1" applyFont="1" applyFill="1" applyBorder="1" applyAlignment="1">
      <alignment horizontal="right" vertical="top" textRotation="90"/>
    </xf>
  </cellXfs>
  <cellStyles count="6066">
    <cellStyle name="-" xfId="1" xr:uid="{00000000-0005-0000-0000-000000000000}"/>
    <cellStyle name="$" xfId="2" xr:uid="{00000000-0005-0000-0000-000001000000}"/>
    <cellStyle name="$ 0 decimal" xfId="3" xr:uid="{00000000-0005-0000-0000-000002000000}"/>
    <cellStyle name="$ 2 decimals" xfId="4" xr:uid="{00000000-0005-0000-0000-000003000000}"/>
    <cellStyle name="$ 2 decimals 2" xfId="2821" xr:uid="{A1EAC826-F21D-4F89-96E6-CBDBFE6A7158}"/>
    <cellStyle name="$0" xfId="5" xr:uid="{00000000-0005-0000-0000-000004000000}"/>
    <cellStyle name="$1" xfId="6" xr:uid="{00000000-0005-0000-0000-000005000000}"/>
    <cellStyle name="$2" xfId="7" xr:uid="{00000000-0005-0000-0000-000006000000}"/>
    <cellStyle name="%0" xfId="8" xr:uid="{00000000-0005-0000-0000-000007000000}"/>
    <cellStyle name="%1" xfId="9" xr:uid="{00000000-0005-0000-0000-000008000000}"/>
    <cellStyle name="%12" xfId="10" xr:uid="{00000000-0005-0000-0000-000009000000}"/>
    <cellStyle name="%2" xfId="11" xr:uid="{00000000-0005-0000-0000-00000A000000}"/>
    <cellStyle name="%b1" xfId="12" xr:uid="{00000000-0005-0000-0000-00000B000000}"/>
    <cellStyle name="?? [0]_VERA" xfId="13" xr:uid="{00000000-0005-0000-0000-00000C000000}"/>
    <cellStyle name="?????_VERA" xfId="14" xr:uid="{00000000-0005-0000-0000-00000D000000}"/>
    <cellStyle name="??_VERA" xfId="15" xr:uid="{00000000-0005-0000-0000-00000E000000}"/>
    <cellStyle name="_~3097260" xfId="16" xr:uid="{00000000-0005-0000-0000-00000F000000}"/>
    <cellStyle name="-_2007.04.13 (RSRI)" xfId="17" xr:uid="{00000000-0005-0000-0000-000010000000}"/>
    <cellStyle name="-_2007.04.13 (RSRI) 2" xfId="2864" xr:uid="{E3E01CFB-CB98-40B3-AFE0-40535747DCED}"/>
    <cellStyle name="-_2007.04.13 (RSRI)_VSO-4T08-2008.12.02" xfId="18" xr:uid="{00000000-0005-0000-0000-000011000000}"/>
    <cellStyle name="-_2007.07.13 (RSRI)" xfId="19" xr:uid="{00000000-0005-0000-0000-000012000000}"/>
    <cellStyle name="-_2007.07.13 (RSRI) 2" xfId="2865" xr:uid="{664BBD5C-C470-4156-A0CD-7388595861A5}"/>
    <cellStyle name="-_2007.07.13 (RSRI)_VSO-4T08-2008.12.02" xfId="20" xr:uid="{00000000-0005-0000-0000-000013000000}"/>
    <cellStyle name="_Comma" xfId="21" xr:uid="{00000000-0005-0000-0000-000014000000}"/>
    <cellStyle name="_Comma_Book1" xfId="22" xr:uid="{00000000-0005-0000-0000-000015000000}"/>
    <cellStyle name="_Currency" xfId="23" xr:uid="{00000000-0005-0000-0000-000016000000}"/>
    <cellStyle name="_Currency 2" xfId="2822" xr:uid="{E3EFF009-543C-406E-96ED-4267190B0814}"/>
    <cellStyle name="_Currency_book mensal ago-06" xfId="24" xr:uid="{00000000-0005-0000-0000-000017000000}"/>
    <cellStyle name="_Currency_Book1" xfId="25" xr:uid="{00000000-0005-0000-0000-000018000000}"/>
    <cellStyle name="_Currency_Book1 2" xfId="2823" xr:uid="{BDC40DE0-1D7C-4212-A6A1-B46901A46149}"/>
    <cellStyle name="_Currency_Book1_book mensal ago-06" xfId="26" xr:uid="{00000000-0005-0000-0000-000019000000}"/>
    <cellStyle name="_Currency_Book1_GOL Financial Model" xfId="27" xr:uid="{00000000-0005-0000-0000-00001A000000}"/>
    <cellStyle name="_Currency_Book1_Pasta3" xfId="28" xr:uid="{00000000-0005-0000-0000-00001B000000}"/>
    <cellStyle name="_Currency_Book1_Pasta4" xfId="29" xr:uid="{00000000-0005-0000-0000-00001C000000}"/>
    <cellStyle name="_Currency_Book1_Relatório Conselho Fevereiro 06 (processo 2006)" xfId="30" xr:uid="{00000000-0005-0000-0000-00001D000000}"/>
    <cellStyle name="_Currency_Book1_Relatório Conselho Junho 06V5" xfId="31" xr:uid="{00000000-0005-0000-0000-00001E000000}"/>
    <cellStyle name="_Currency_Book1_Risk Manag(b) ago-06" xfId="32" xr:uid="{00000000-0005-0000-0000-00001F000000}"/>
    <cellStyle name="_Currency_Book1_VSO-2T08" xfId="33" xr:uid="{00000000-0005-0000-0000-000020000000}"/>
    <cellStyle name="_Currency_Book1_VSO-2T08 2" xfId="2867" xr:uid="{99EE12D1-C69A-49D8-807B-403214FAC8D5}"/>
    <cellStyle name="_Currency_Book1_VSO-2T08 3" xfId="2866" xr:uid="{9A9EB515-355C-4B4D-BBA3-7B39F4E9F019}"/>
    <cellStyle name="_Currency_DCF output" xfId="34" xr:uid="{00000000-0005-0000-0000-000021000000}"/>
    <cellStyle name="_Currency_GOL Financial Model" xfId="35" xr:uid="{00000000-0005-0000-0000-000022000000}"/>
    <cellStyle name="_Currency_Pasta3" xfId="36" xr:uid="{00000000-0005-0000-0000-000023000000}"/>
    <cellStyle name="_Currency_Pasta4" xfId="37" xr:uid="{00000000-0005-0000-0000-000024000000}"/>
    <cellStyle name="_Currency_Relatório Conselho Fevereiro 06 (processo 2006)" xfId="38" xr:uid="{00000000-0005-0000-0000-000025000000}"/>
    <cellStyle name="_Currency_Relatório Conselho Junho 06V5" xfId="39" xr:uid="{00000000-0005-0000-0000-000026000000}"/>
    <cellStyle name="_Currency_Risk Manag(b) ago-06" xfId="40" xr:uid="{00000000-0005-0000-0000-000027000000}"/>
    <cellStyle name="_Currency_vmatrix bb" xfId="41" xr:uid="{00000000-0005-0000-0000-000028000000}"/>
    <cellStyle name="_Currency_VSO-2T08" xfId="42" xr:uid="{00000000-0005-0000-0000-000029000000}"/>
    <cellStyle name="_Currency_VSO-2T08 2" xfId="2869" xr:uid="{C01C9B8E-A608-4290-BDBD-1432A6B09C48}"/>
    <cellStyle name="_Currency_VSO-2T08 3" xfId="2868" xr:uid="{C2F44E3E-9295-4FEE-BC70-33A8DEC437C4}"/>
    <cellStyle name="_Currency_wacc bb final" xfId="43" xr:uid="{00000000-0005-0000-0000-00002A000000}"/>
    <cellStyle name="_Currency_wacc bb final 2" xfId="2824" xr:uid="{540ED2D3-A43E-4753-A6DA-08984F03FA62}"/>
    <cellStyle name="_Currency_wacc bb final_book mensal ago-06" xfId="44" xr:uid="{00000000-0005-0000-0000-00002B000000}"/>
    <cellStyle name="_Currency_wacc bb final_GOL Financial Model" xfId="45" xr:uid="{00000000-0005-0000-0000-00002C000000}"/>
    <cellStyle name="_Currency_wacc bb final_Pasta3" xfId="46" xr:uid="{00000000-0005-0000-0000-00002D000000}"/>
    <cellStyle name="_Currency_wacc bb final_Pasta4" xfId="47" xr:uid="{00000000-0005-0000-0000-00002E000000}"/>
    <cellStyle name="_Currency_wacc bb final_Relatório Conselho Fevereiro 06 (processo 2006)" xfId="48" xr:uid="{00000000-0005-0000-0000-00002F000000}"/>
    <cellStyle name="_Currency_wacc bb final_Relatório Conselho Junho 06V5" xfId="49" xr:uid="{00000000-0005-0000-0000-000030000000}"/>
    <cellStyle name="_Currency_wacc bb final_Risk Manag(b) ago-06" xfId="50" xr:uid="{00000000-0005-0000-0000-000031000000}"/>
    <cellStyle name="_Currency_wacc bb final_VSO-2T08" xfId="51" xr:uid="{00000000-0005-0000-0000-000032000000}"/>
    <cellStyle name="_Currency_wacc bb final_VSO-2T08 2" xfId="2871" xr:uid="{5186001C-B5EA-4ED6-A697-D8E79B414662}"/>
    <cellStyle name="_Currency_wacc bb final_VSO-2T08 3" xfId="2870" xr:uid="{B7D9CBEC-9455-4664-A6C7-80DC269B09FC}"/>
    <cellStyle name="_CurrencySpace" xfId="52" xr:uid="{00000000-0005-0000-0000-000033000000}"/>
    <cellStyle name="_CurrencySpace_Book1" xfId="53" xr:uid="{00000000-0005-0000-0000-000034000000}"/>
    <cellStyle name="_CurrencySpace_DCF output" xfId="54" xr:uid="{00000000-0005-0000-0000-000035000000}"/>
    <cellStyle name="_CurrencySpace_DCF v01" xfId="55" xr:uid="{00000000-0005-0000-0000-000036000000}"/>
    <cellStyle name="_Euro" xfId="56" xr:uid="{00000000-0005-0000-0000-000037000000}"/>
    <cellStyle name="_Financial Analysis (12-1-03)" xfId="57" xr:uid="{00000000-0005-0000-0000-000038000000}"/>
    <cellStyle name="_Financial Analysis (12-1-03)_2007.04.13 (RSRI)" xfId="58" xr:uid="{00000000-0005-0000-0000-000039000000}"/>
    <cellStyle name="_Financial Analysis (12-1-03)_2007.07.13 (RSRI)" xfId="59" xr:uid="{00000000-0005-0000-0000-00003A000000}"/>
    <cellStyle name="_Financial Analysis 12-2-03" xfId="60" xr:uid="{00000000-0005-0000-0000-00003B000000}"/>
    <cellStyle name="_Financial Analysis 12-2-03_2007.04.13 (RSRI)" xfId="61" xr:uid="{00000000-0005-0000-0000-00003C000000}"/>
    <cellStyle name="_Financial Analysis 12-2-03_2007.07.13 (RSRI)" xfId="62" xr:uid="{00000000-0005-0000-0000-00003D000000}"/>
    <cellStyle name="_Heading" xfId="63" xr:uid="{00000000-0005-0000-0000-00003E000000}"/>
    <cellStyle name="_Highlight" xfId="64" xr:uid="{00000000-0005-0000-0000-00003F000000}"/>
    <cellStyle name="-_INFOTRIM0302" xfId="65" xr:uid="{00000000-0005-0000-0000-000040000000}"/>
    <cellStyle name="-_INFOTRIM0302_2007.04.13 (RSRI)" xfId="66" xr:uid="{00000000-0005-0000-0000-000041000000}"/>
    <cellStyle name="-_INFOTRIM0302_2007.04.13 (RSRI) 2" xfId="2872" xr:uid="{3427064C-B58A-49C0-AE1E-E8C4951E324A}"/>
    <cellStyle name="-_INFOTRIM0302_2007.04.13 (RSRI)_VSO-4T08-2008.12.02" xfId="67" xr:uid="{00000000-0005-0000-0000-000042000000}"/>
    <cellStyle name="-_INFOTRIM0302_2007.07.13 (RSRI)" xfId="68" xr:uid="{00000000-0005-0000-0000-000043000000}"/>
    <cellStyle name="-_INFOTRIM0302_2007.07.13 (RSRI) 2" xfId="2873" xr:uid="{B54B7BF9-D2B0-4662-B05E-BCE8FDF6ECB4}"/>
    <cellStyle name="-_INFOTRIM0302_2007.07.13 (RSRI)_VSO-4T08-2008.12.02" xfId="69" xr:uid="{00000000-0005-0000-0000-000044000000}"/>
    <cellStyle name="-_INFOTRIM032001" xfId="70" xr:uid="{00000000-0005-0000-0000-000045000000}"/>
    <cellStyle name="-_INFOTRIM032001_2007.04.13 (RSRI)" xfId="71" xr:uid="{00000000-0005-0000-0000-000046000000}"/>
    <cellStyle name="-_INFOTRIM032001_2007.04.13 (RSRI) 2" xfId="2874" xr:uid="{C0475BC1-92AA-4F90-B8B1-E445322D1B89}"/>
    <cellStyle name="-_INFOTRIM032001_2007.04.13 (RSRI)_VSO-4T08-2008.12.02" xfId="72" xr:uid="{00000000-0005-0000-0000-000047000000}"/>
    <cellStyle name="-_INFOTRIM032001_2007.07.13 (RSRI)" xfId="73" xr:uid="{00000000-0005-0000-0000-000048000000}"/>
    <cellStyle name="-_INFOTRIM032001_2007.07.13 (RSRI) 2" xfId="2875" xr:uid="{F937A46F-9BCA-4AB2-BC7E-1033D655621A}"/>
    <cellStyle name="-_INFOTRIM032001_2007.07.13 (RSRI)_VSO-4T08-2008.12.02" xfId="74" xr:uid="{00000000-0005-0000-0000-000049000000}"/>
    <cellStyle name="_Multiple" xfId="75" xr:uid="{00000000-0005-0000-0000-00004A000000}"/>
    <cellStyle name="_Multiple_Book1" xfId="76" xr:uid="{00000000-0005-0000-0000-00004B000000}"/>
    <cellStyle name="_Multiple_DCF output" xfId="77" xr:uid="{00000000-0005-0000-0000-00004C000000}"/>
    <cellStyle name="_Multiple_DCF v01" xfId="78" xr:uid="{00000000-0005-0000-0000-00004D000000}"/>
    <cellStyle name="_Multiple_Merger Plans v02" xfId="79" xr:uid="{00000000-0005-0000-0000-00004E000000}"/>
    <cellStyle name="_Multiple_Revised Watermelon Financials - Pre and Post TWA" xfId="80" xr:uid="{00000000-0005-0000-0000-00004F000000}"/>
    <cellStyle name="_Multiple_vmatrix bb" xfId="81" xr:uid="{00000000-0005-0000-0000-000050000000}"/>
    <cellStyle name="_Multiple_wacc bb final" xfId="82" xr:uid="{00000000-0005-0000-0000-000051000000}"/>
    <cellStyle name="_Multiple_wacc bb final 2" xfId="2876" xr:uid="{8A87E2DB-154A-40E8-B4A6-FAF38C542846}"/>
    <cellStyle name="_Multiple_Watermelon Financials - Pre and Post TWA" xfId="83" xr:uid="{00000000-0005-0000-0000-000052000000}"/>
    <cellStyle name="_MultipleSpace" xfId="84" xr:uid="{00000000-0005-0000-0000-000053000000}"/>
    <cellStyle name="_MultipleSpace_Book1" xfId="85" xr:uid="{00000000-0005-0000-0000-000054000000}"/>
    <cellStyle name="_MultipleSpace_DCF output" xfId="86" xr:uid="{00000000-0005-0000-0000-000055000000}"/>
    <cellStyle name="_MultipleSpace_vmatrix bb" xfId="87" xr:uid="{00000000-0005-0000-0000-000056000000}"/>
    <cellStyle name="_MultipleSpace_wacc bb final" xfId="88" xr:uid="{00000000-0005-0000-0000-000057000000}"/>
    <cellStyle name="_MultipleSpace_wacc bb final 2" xfId="2877" xr:uid="{8FA62A85-0E6E-4B0F-92AB-18F0205B3F25}"/>
    <cellStyle name="_Percent" xfId="89" xr:uid="{00000000-0005-0000-0000-000058000000}"/>
    <cellStyle name="_Percent_DCF output" xfId="90" xr:uid="{00000000-0005-0000-0000-000059000000}"/>
    <cellStyle name="_Percent_vmatrix bb" xfId="91" xr:uid="{00000000-0005-0000-0000-00005A000000}"/>
    <cellStyle name="_Percent_wacc bb final" xfId="92" xr:uid="{00000000-0005-0000-0000-00005B000000}"/>
    <cellStyle name="_Percent_wacc bb final 2" xfId="2878" xr:uid="{D4751C3A-6858-427B-894A-0ECFD833B8F4}"/>
    <cellStyle name="_PercentSpace" xfId="93" xr:uid="{00000000-0005-0000-0000-00005C000000}"/>
    <cellStyle name="_PercentSpace_DCF output" xfId="94" xr:uid="{00000000-0005-0000-0000-00005D000000}"/>
    <cellStyle name="_PercentSpace_vmatrix bb" xfId="95" xr:uid="{00000000-0005-0000-0000-00005E000000}"/>
    <cellStyle name="_PercentSpace_wacc bb final" xfId="96" xr:uid="{00000000-0005-0000-0000-00005F000000}"/>
    <cellStyle name="_PercentSpace_wacc bb final 2" xfId="2879" xr:uid="{02AF0888-54A9-4EB4-8570-2A5637006759}"/>
    <cellStyle name="_SubHeading" xfId="97" xr:uid="{00000000-0005-0000-0000-000060000000}"/>
    <cellStyle name="_SubHeading_DCF v01" xfId="98" xr:uid="{00000000-0005-0000-0000-000061000000}"/>
    <cellStyle name="_Table" xfId="99" xr:uid="{00000000-0005-0000-0000-000062000000}"/>
    <cellStyle name="_Table_DCF v01" xfId="100" xr:uid="{00000000-0005-0000-0000-000063000000}"/>
    <cellStyle name="_Table_DCF v01 2" xfId="2880" xr:uid="{9B6261CF-3885-4253-AEB5-9F9770D32076}"/>
    <cellStyle name="_Table_DCF v01 2 2" xfId="5982" xr:uid="{25C4BC3F-E79C-498F-A039-96F4966B554A}"/>
    <cellStyle name="_Table_DCF v01 3" xfId="2881" xr:uid="{3251A27F-F66F-4ABE-8415-B0AFE244745B}"/>
    <cellStyle name="_Table_DCF v01 3 2" xfId="5983" xr:uid="{7EDC437F-437D-4B37-BF12-81114D5B593D}"/>
    <cellStyle name="_Table_DCF v01 4" xfId="5958" xr:uid="{D76B27E7-2557-421B-A38D-CC274DBE6E5A}"/>
    <cellStyle name="_TableHead" xfId="101" xr:uid="{00000000-0005-0000-0000-000064000000}"/>
    <cellStyle name="_TableRowBorder" xfId="102" xr:uid="{00000000-0005-0000-0000-000065000000}"/>
    <cellStyle name="_TableRowBorder 2" xfId="2882" xr:uid="{D5136A5F-2C4D-4401-BDCD-77EC32695718}"/>
    <cellStyle name="_TableRowBorder 3" xfId="2883" xr:uid="{28B2490C-9081-4BDB-B095-CD004A6C6FBA}"/>
    <cellStyle name="_TableRowHead" xfId="103" xr:uid="{00000000-0005-0000-0000-000066000000}"/>
    <cellStyle name="_TableSuperHead" xfId="104" xr:uid="{00000000-0005-0000-0000-000067000000}"/>
    <cellStyle name="_TableSuperHead_DCF v01" xfId="105" xr:uid="{00000000-0005-0000-0000-000068000000}"/>
    <cellStyle name="-_Usgaap1" xfId="106" xr:uid="{00000000-0005-0000-0000-000069000000}"/>
    <cellStyle name="-_Usgaap1_2007.04.13 (RSRI)" xfId="107" xr:uid="{00000000-0005-0000-0000-00006A000000}"/>
    <cellStyle name="-_Usgaap1_2007.04.13 (RSRI) 2" xfId="2884" xr:uid="{12D155D6-ED13-4C15-BC82-044B18E80DDE}"/>
    <cellStyle name="-_Usgaap1_2007.04.13 (RSRI)_VSO-4T08-2008.12.02" xfId="108" xr:uid="{00000000-0005-0000-0000-00006B000000}"/>
    <cellStyle name="-_Usgaap1_2007.07.13 (RSRI)" xfId="109" xr:uid="{00000000-0005-0000-0000-00006C000000}"/>
    <cellStyle name="-_Usgaap1_2007.07.13 (RSRI) 2" xfId="2885" xr:uid="{2827CBBE-FAC4-4DE6-AE07-4321850745F3}"/>
    <cellStyle name="-_Usgaap1_2007.07.13 (RSRI)_VSO-4T08-2008.12.02" xfId="110" xr:uid="{00000000-0005-0000-0000-00006D000000}"/>
    <cellStyle name="’Ê‰Ý [0.00]_GE 3 MINIMUM" xfId="111" xr:uid="{00000000-0005-0000-0000-00006E000000}"/>
    <cellStyle name="’Ê‰Ý_GE 3 MINIMUM" xfId="112" xr:uid="{00000000-0005-0000-0000-00006F000000}"/>
    <cellStyle name="£ BP" xfId="113" xr:uid="{00000000-0005-0000-0000-000070000000}"/>
    <cellStyle name="£0" xfId="114" xr:uid="{00000000-0005-0000-0000-000071000000}"/>
    <cellStyle name="£1" xfId="115" xr:uid="{00000000-0005-0000-0000-000072000000}"/>
    <cellStyle name="£2" xfId="116" xr:uid="{00000000-0005-0000-0000-000073000000}"/>
    <cellStyle name="¥ JY" xfId="117" xr:uid="{00000000-0005-0000-0000-000074000000}"/>
    <cellStyle name="•W€_GE 3 MINIMUM" xfId="118" xr:uid="{00000000-0005-0000-0000-000075000000}"/>
    <cellStyle name="•W_GE 3 MINIMUM" xfId="119" xr:uid="{00000000-0005-0000-0000-000076000000}"/>
    <cellStyle name="0" xfId="120" xr:uid="{00000000-0005-0000-0000-000077000000}"/>
    <cellStyle name="0%" xfId="121" xr:uid="{00000000-0005-0000-0000-000078000000}"/>
    <cellStyle name="0.0" xfId="122" xr:uid="{00000000-0005-0000-0000-000079000000}"/>
    <cellStyle name="0.0%" xfId="123" xr:uid="{00000000-0005-0000-0000-00007A000000}"/>
    <cellStyle name="0.0_2007.04.13 (RSRI)" xfId="124" xr:uid="{00000000-0005-0000-0000-00007B000000}"/>
    <cellStyle name="0.00" xfId="125" xr:uid="{00000000-0005-0000-0000-00007C000000}"/>
    <cellStyle name="0.00%" xfId="126" xr:uid="{00000000-0005-0000-0000-00007D000000}"/>
    <cellStyle name="0.00_2007.04.13 (RSRI)" xfId="127" xr:uid="{00000000-0005-0000-0000-00007E000000}"/>
    <cellStyle name="0.0x" xfId="128" xr:uid="{00000000-0005-0000-0000-00007F000000}"/>
    <cellStyle name="0.0x 2" xfId="2886" xr:uid="{6183FF0C-E76E-4372-B217-765D7BE44CA0}"/>
    <cellStyle name="0.0x 3" xfId="2887" xr:uid="{4FDF3490-5DB3-48CA-AADF-E7C29D88C3F7}"/>
    <cellStyle name="0_2007.04.13 (RSRI)" xfId="129" xr:uid="{00000000-0005-0000-0000-000080000000}"/>
    <cellStyle name="0_2007.04.13 (RSRI) 2" xfId="2888" xr:uid="{2BC580D3-31F1-4B83-9126-12A1FCDD4CDF}"/>
    <cellStyle name="0_2007.04.13 (RSRI)_VSO-4T08-2008.12.02" xfId="130" xr:uid="{00000000-0005-0000-0000-000081000000}"/>
    <cellStyle name="0_2007.07.13 (RSRI)" xfId="131" xr:uid="{00000000-0005-0000-0000-000082000000}"/>
    <cellStyle name="0_2007.07.13 (RSRI) 2" xfId="2889" xr:uid="{6A8D360F-5B2A-41DB-A028-A26AD8E2532A}"/>
    <cellStyle name="0_2007.07.13 (RSRI)_VSO-4T08-2008.12.02" xfId="132" xr:uid="{00000000-0005-0000-0000-000083000000}"/>
    <cellStyle name="0_chrw 10-29-02" xfId="133" xr:uid="{00000000-0005-0000-0000-000084000000}"/>
    <cellStyle name="0_chrw 10-29-02_2007.04.13 (RSRI)" xfId="134" xr:uid="{00000000-0005-0000-0000-000085000000}"/>
    <cellStyle name="0_chrw 10-29-02_2007.04.13 (RSRI) 2" xfId="2890" xr:uid="{4908FD42-39AD-4CAC-8E9B-6CA02C4D5855}"/>
    <cellStyle name="0_chrw 10-29-02_2007.04.13 (RSRI)_VSO-4T08-2008.12.02" xfId="135" xr:uid="{00000000-0005-0000-0000-000086000000}"/>
    <cellStyle name="0_chrw 10-29-02_2007.07.13 (RSRI)" xfId="136" xr:uid="{00000000-0005-0000-0000-000087000000}"/>
    <cellStyle name="0_chrw 10-29-02_2007.07.13 (RSRI) 2" xfId="2891" xr:uid="{E579C690-B19A-40A0-9F47-6881932A4217}"/>
    <cellStyle name="0_chrw 10-29-02_2007.07.13 (RSRI)_VSO-4T08-2008.12.02" xfId="137" xr:uid="{00000000-0005-0000-0000-000088000000}"/>
    <cellStyle name="0_Q2 pipeline" xfId="138" xr:uid="{00000000-0005-0000-0000-000089000000}"/>
    <cellStyle name="1DEC%" xfId="139" xr:uid="{00000000-0005-0000-0000-00008A000000}"/>
    <cellStyle name="20% - Ênfase1 2" xfId="2892" xr:uid="{16371AC8-8422-4F19-B762-51A188A7DDA3}"/>
    <cellStyle name="20% - Ênfase2 2" xfId="2893" xr:uid="{A483B48B-A683-4A6D-9BB8-F770A4A9EE9D}"/>
    <cellStyle name="20% - Ênfase3 2" xfId="2894" xr:uid="{06637ADF-F2B6-41CC-A861-1A61AF10A265}"/>
    <cellStyle name="20% - Ênfase4 2" xfId="2895" xr:uid="{8DA8A64C-5111-477A-8A4F-8DA903B215BC}"/>
    <cellStyle name="20% - Ênfase5 2" xfId="2896" xr:uid="{54AD7217-3590-4F37-BC11-EE889F6E94AA}"/>
    <cellStyle name="20% - Ênfase6 2" xfId="2897" xr:uid="{7A1791B1-90E9-45BC-86A7-03551DC4B0D2}"/>
    <cellStyle name="38" xfId="140" xr:uid="{00000000-0005-0000-0000-00008B000000}"/>
    <cellStyle name="38 2" xfId="2898" xr:uid="{453C5165-64E4-44CD-9F1A-0E378A043CE3}"/>
    <cellStyle name="38 2 2" xfId="5919" xr:uid="{0CAE9CD9-3247-43DB-99A0-51E4364F444A}"/>
    <cellStyle name="38 3" xfId="5894" xr:uid="{4A06E737-1B68-4D66-B98C-DC858F76063C}"/>
    <cellStyle name="3DEC" xfId="141" xr:uid="{00000000-0005-0000-0000-00008C000000}"/>
    <cellStyle name="40% - Ênfase1 2" xfId="2899" xr:uid="{FB0D8CB7-025E-4F43-B58F-CCCE3D6DD4C0}"/>
    <cellStyle name="40% - Ênfase2 2" xfId="2900" xr:uid="{CFDEDCA6-6ED8-41F3-B7F8-8DB34435AC79}"/>
    <cellStyle name="40% - Ênfase3 2" xfId="2901" xr:uid="{E8682870-D277-433F-AFFA-D42297BEF5C1}"/>
    <cellStyle name="40% - Ênfase4 2" xfId="2902" xr:uid="{D3C1895F-C962-4056-BBB8-8EC3F9948729}"/>
    <cellStyle name="40% - Ênfase5 2" xfId="2903" xr:uid="{9DEBD22C-F0A4-4496-8285-D14056AD2711}"/>
    <cellStyle name="40% - Ênfase6 2" xfId="2904" xr:uid="{411B28B5-F7CE-40FA-8DFC-6C020B68C8FC}"/>
    <cellStyle name="60% - Ênfase1 2" xfId="2905" xr:uid="{73D4819F-3779-4CEF-BD18-4A6F607F6A6B}"/>
    <cellStyle name="60% - Ênfase2 2" xfId="2906" xr:uid="{1B265ED5-EAEC-418B-85F1-57774D9B722F}"/>
    <cellStyle name="60% - Ênfase3 2" xfId="2907" xr:uid="{D39CD755-82D9-4B4B-9F97-92E3774E38C4}"/>
    <cellStyle name="60% - Ênfase4 2" xfId="2908" xr:uid="{EDB29B02-8BA7-4D13-9A37-EFF14FD45970}"/>
    <cellStyle name="60% - Ênfase5 2" xfId="2909" xr:uid="{3DC8199D-092F-4727-A849-69B9375CA04A}"/>
    <cellStyle name="60% - Ênfase6 2" xfId="2910" xr:uid="{8E9AE5BD-4E7B-43DF-AEC9-5AC6A2FE9652}"/>
    <cellStyle name="752131" xfId="142" xr:uid="{00000000-0005-0000-0000-00008D000000}"/>
    <cellStyle name="AFE" xfId="6030" xr:uid="{5175F084-977E-4D14-B8AF-40735129A569}"/>
    <cellStyle name="aht" xfId="143" xr:uid="{00000000-0005-0000-0000-00008E000000}"/>
    <cellStyle name="al" xfId="144" xr:uid="{00000000-0005-0000-0000-00008F000000}"/>
    <cellStyle name="Alexandre" xfId="145" xr:uid="{00000000-0005-0000-0000-000090000000}"/>
    <cellStyle name="ast" xfId="146" xr:uid="{00000000-0005-0000-0000-000091000000}"/>
    <cellStyle name="ast1" xfId="147" xr:uid="{00000000-0005-0000-0000-000092000000}"/>
    <cellStyle name="at" xfId="148" xr:uid="{00000000-0005-0000-0000-000093000000}"/>
    <cellStyle name="at 2" xfId="2911" xr:uid="{6734A825-DBBD-4F21-B7AA-CF04A143496E}"/>
    <cellStyle name="at 3" xfId="2912" xr:uid="{EC61FB0D-8011-4998-A46A-664BDA0AC345}"/>
    <cellStyle name="b" xfId="149" xr:uid="{00000000-0005-0000-0000-000094000000}"/>
    <cellStyle name="b$0" xfId="150" xr:uid="{00000000-0005-0000-0000-000095000000}"/>
    <cellStyle name="b$1" xfId="151" xr:uid="{00000000-0005-0000-0000-000096000000}"/>
    <cellStyle name="b$2" xfId="152" xr:uid="{00000000-0005-0000-0000-000097000000}"/>
    <cellStyle name="b%0" xfId="153" xr:uid="{00000000-0005-0000-0000-000098000000}"/>
    <cellStyle name="b%1" xfId="154" xr:uid="{00000000-0005-0000-0000-000099000000}"/>
    <cellStyle name="b%2" xfId="155" xr:uid="{00000000-0005-0000-0000-00009A000000}"/>
    <cellStyle name="b_Q2 pipeline" xfId="156" xr:uid="{00000000-0005-0000-0000-00009B000000}"/>
    <cellStyle name="b£0" xfId="157" xr:uid="{00000000-0005-0000-0000-00009C000000}"/>
    <cellStyle name="b£1" xfId="158" xr:uid="{00000000-0005-0000-0000-00009D000000}"/>
    <cellStyle name="b£2" xfId="159" xr:uid="{00000000-0005-0000-0000-00009E000000}"/>
    <cellStyle name="b0" xfId="160" xr:uid="{00000000-0005-0000-0000-00009F000000}"/>
    <cellStyle name="b0#" xfId="161" xr:uid="{00000000-0005-0000-0000-0000A0000000}"/>
    <cellStyle name="b0_Q2 pipeline" xfId="162" xr:uid="{00000000-0005-0000-0000-0000A1000000}"/>
    <cellStyle name="b1" xfId="163" xr:uid="{00000000-0005-0000-0000-0000A2000000}"/>
    <cellStyle name="b2" xfId="164" xr:uid="{00000000-0005-0000-0000-0000A3000000}"/>
    <cellStyle name="b2 2" xfId="5895" xr:uid="{110B8457-ADDA-4732-BCBE-FB6A4B196434}"/>
    <cellStyle name="b2 2 2" xfId="5959" xr:uid="{EE2E8210-A61F-4007-AD3D-DA2EF502C3E2}"/>
    <cellStyle name="b2 3" xfId="2825" xr:uid="{2ECAAC00-8457-4AF5-A30C-7D934C71F8E9}"/>
    <cellStyle name="Black" xfId="165" xr:uid="{00000000-0005-0000-0000-0000A4000000}"/>
    <cellStyle name="Blue" xfId="166" xr:uid="{00000000-0005-0000-0000-0000A5000000}"/>
    <cellStyle name="bn0" xfId="167" xr:uid="{00000000-0005-0000-0000-0000A6000000}"/>
    <cellStyle name="bo" xfId="168" xr:uid="{00000000-0005-0000-0000-0000A7000000}"/>
    <cellStyle name="Bold/Border" xfId="169" xr:uid="{00000000-0005-0000-0000-0000A8000000}"/>
    <cellStyle name="Bold/Border 2" xfId="2913" xr:uid="{919F4C8E-6623-4617-87E3-5D4D5443CDB2}"/>
    <cellStyle name="Bold/Border 3" xfId="2914" xr:uid="{881F9402-F16E-4AC6-9447-88E9A631BD61}"/>
    <cellStyle name="boldno$" xfId="170" xr:uid="{00000000-0005-0000-0000-0000A9000000}"/>
    <cellStyle name="boldwith$" xfId="171" xr:uid="{00000000-0005-0000-0000-0000AA000000}"/>
    <cellStyle name="bolet" xfId="172" xr:uid="{00000000-0005-0000-0000-0000AB000000}"/>
    <cellStyle name="Bom 2" xfId="2915" xr:uid="{EAA7CFDC-EDEE-4BA6-AEBE-7FD8991ABD47}"/>
    <cellStyle name="Bottom" xfId="173" xr:uid="{00000000-0005-0000-0000-0000AC000000}"/>
    <cellStyle name="Bottom 2" xfId="2916" xr:uid="{3D89BD22-FFBA-4643-8728-189AEFC8CFFA}"/>
    <cellStyle name="Bottom 3" xfId="2917" xr:uid="{D944A888-F1B3-4A87-B43D-16C32688890E}"/>
    <cellStyle name="bs0" xfId="174" xr:uid="{00000000-0005-0000-0000-0000AD000000}"/>
    <cellStyle name="bss0" xfId="175" xr:uid="{00000000-0005-0000-0000-0000AE000000}"/>
    <cellStyle name="bss0 2" xfId="2918" xr:uid="{31C949BD-60B9-4580-99B7-F6A2667B0AA1}"/>
    <cellStyle name="bss0 2 2" xfId="5920" xr:uid="{4F6B60BE-12C7-4FAD-A847-3DFC7D8EF4DD}"/>
    <cellStyle name="bss0 2 3" xfId="5998" xr:uid="{2763A3DD-E125-475C-A7CA-B3FFCA5079D2}"/>
    <cellStyle name="bss0 3" xfId="2919" xr:uid="{C0A12E68-0B14-420C-9B7F-54CFB65C49DF}"/>
    <cellStyle name="bss0 3 2" xfId="5921" xr:uid="{2355CF85-6BDF-4D73-8232-2956CDA7BB20}"/>
    <cellStyle name="bss0 3 3" xfId="5997" xr:uid="{BD7D6CF4-1419-4F04-BCE4-E23696C580C3}"/>
    <cellStyle name="bss0 4" xfId="5896" xr:uid="{A278968A-EAEB-4C4E-B589-E1DDE6DCF75C}"/>
    <cellStyle name="bss0 5" xfId="6014" xr:uid="{613C856B-832B-4CD5-9B70-6D054CA976DE}"/>
    <cellStyle name="bss2" xfId="176" xr:uid="{00000000-0005-0000-0000-0000AF000000}"/>
    <cellStyle name="bss2 2" xfId="2920" xr:uid="{ECAF9195-9FFF-4B01-9B03-A59622079D4C}"/>
    <cellStyle name="bss2 2 2" xfId="5922" xr:uid="{FB8C6F34-4A5E-4729-9450-579410CAEF96}"/>
    <cellStyle name="bss2 2 2 2" xfId="5984" xr:uid="{3C42347E-1248-4B8D-81A0-5C8DADC2A6CA}"/>
    <cellStyle name="bss2 2 3" xfId="5996" xr:uid="{68C94A3E-304A-4668-8DD3-DC9D617C0845}"/>
    <cellStyle name="bss2 3" xfId="2921" xr:uid="{CD5C3ABC-07F9-42A0-8542-0E6C4591CC78}"/>
    <cellStyle name="bss2 3 2" xfId="5923" xr:uid="{07944186-D449-4574-840D-26C1DC02B31B}"/>
    <cellStyle name="bss2 3 2 2" xfId="5985" xr:uid="{C8E40C09-3A67-4136-A168-5E298B9F4162}"/>
    <cellStyle name="bss2 3 3" xfId="5995" xr:uid="{572D9A1C-C89C-4B14-99C2-B1EF2BC24277}"/>
    <cellStyle name="bss2 4" xfId="5897" xr:uid="{12F30547-42B1-4EE4-A2E1-F0F21B13500B}"/>
    <cellStyle name="bss2 4 2" xfId="5960" xr:uid="{D29CBCE0-F054-4C88-A18A-7453613BD1A0}"/>
    <cellStyle name="bss2 5" xfId="6013" xr:uid="{5F63D6DE-B070-4A56-A41C-36643752C46B}"/>
    <cellStyle name="bss2 6" xfId="2826" xr:uid="{F30BCD35-4BC5-45BF-A537-D15B1D6FBAE1}"/>
    <cellStyle name="bt" xfId="177" xr:uid="{00000000-0005-0000-0000-0000B0000000}"/>
    <cellStyle name="bt 2" xfId="2922" xr:uid="{D4753233-E8C0-4261-975C-CDD4147A9949}"/>
    <cellStyle name="bt 3" xfId="2923" xr:uid="{06EA4DBE-B9C9-4074-BE12-D6E881BC1C3E}"/>
    <cellStyle name="Bullet" xfId="178" xr:uid="{00000000-0005-0000-0000-0000B1000000}"/>
    <cellStyle name="bx0" xfId="179" xr:uid="{00000000-0005-0000-0000-0000B2000000}"/>
    <cellStyle name="bx1" xfId="180" xr:uid="{00000000-0005-0000-0000-0000B3000000}"/>
    <cellStyle name="bx2" xfId="181" xr:uid="{00000000-0005-0000-0000-0000B4000000}"/>
    <cellStyle name="c" xfId="182" xr:uid="{00000000-0005-0000-0000-0000B5000000}"/>
    <cellStyle name="c_~0031896" xfId="183" xr:uid="{00000000-0005-0000-0000-0000B6000000}"/>
    <cellStyle name="c_~0031896_2007.04.13 (RSRI)" xfId="184" xr:uid="{00000000-0005-0000-0000-0000B7000000}"/>
    <cellStyle name="c_~0031896_2007.04.13 (RSRI) 2" xfId="2924" xr:uid="{E57F2470-E1DF-4354-8E2A-56518C0DD993}"/>
    <cellStyle name="c_~0031896_2007.04.13 (RSRI)_VSO-4T08-2008.12.02" xfId="185" xr:uid="{00000000-0005-0000-0000-0000B8000000}"/>
    <cellStyle name="c_~0031896_2007.07.13 (RSRI)" xfId="186" xr:uid="{00000000-0005-0000-0000-0000B9000000}"/>
    <cellStyle name="c_~0031896_2007.07.13 (RSRI) 2" xfId="2925" xr:uid="{431BFA04-5113-4E2C-B7D8-D03472FDCD3E}"/>
    <cellStyle name="c_~0031896_2007.07.13 (RSRI)_VSO-4T08-2008.12.02" xfId="187" xr:uid="{00000000-0005-0000-0000-0000BA000000}"/>
    <cellStyle name="c_~0031896_Q2 pipeline" xfId="188" xr:uid="{00000000-0005-0000-0000-0000BB000000}"/>
    <cellStyle name="c_2007.04.13 (RSRI)" xfId="189" xr:uid="{00000000-0005-0000-0000-0000BC000000}"/>
    <cellStyle name="c_2007.04.13 (RSRI) 2" xfId="2926" xr:uid="{C8792F06-06CD-40CF-9A28-D60EAFF695AF}"/>
    <cellStyle name="c_2007.04.13 (RSRI)_VSO-4T08-2008.12.02" xfId="190" xr:uid="{00000000-0005-0000-0000-0000BD000000}"/>
    <cellStyle name="c_2007.07.13 (RSRI)" xfId="191" xr:uid="{00000000-0005-0000-0000-0000BE000000}"/>
    <cellStyle name="c_2007.07.13 (RSRI) 2" xfId="2927" xr:uid="{7C256A48-5977-4F0F-B014-02A8F0C5F02A}"/>
    <cellStyle name="c_2007.07.13 (RSRI)_VSO-4T08-2008.12.02" xfId="192" xr:uid="{00000000-0005-0000-0000-0000BF000000}"/>
    <cellStyle name="c_Acc (Dil) Matrix (2)" xfId="193" xr:uid="{00000000-0005-0000-0000-0000C0000000}"/>
    <cellStyle name="c_Acc (Dil) Matrix (2)_2007.04.13 (RSRI)" xfId="194" xr:uid="{00000000-0005-0000-0000-0000C1000000}"/>
    <cellStyle name="c_Acc (Dil) Matrix (2)_2007.04.13 (RSRI) 2" xfId="2928" xr:uid="{C9175B9B-B1C5-410C-B0C2-1CB67A193B2F}"/>
    <cellStyle name="c_Acc (Dil) Matrix (2)_2007.04.13 (RSRI)_VSO-4T08-2008.12.02" xfId="195" xr:uid="{00000000-0005-0000-0000-0000C2000000}"/>
    <cellStyle name="c_Acc (Dil) Matrix (2)_2007.07.13 (RSRI)" xfId="196" xr:uid="{00000000-0005-0000-0000-0000C3000000}"/>
    <cellStyle name="c_Acc (Dil) Matrix (2)_2007.07.13 (RSRI) 2" xfId="2929" xr:uid="{F2B68FD6-2D7C-4C79-9C9E-0068AF351AAF}"/>
    <cellStyle name="c_Acc (Dil) Matrix (2)_2007.07.13 (RSRI)_VSO-4T08-2008.12.02" xfId="197" xr:uid="{00000000-0005-0000-0000-0000C4000000}"/>
    <cellStyle name="c_Ariz_Nevada (2)" xfId="198" xr:uid="{00000000-0005-0000-0000-0000C5000000}"/>
    <cellStyle name="c_Ariz_Nevada (2)_2007.04.13 (RSRI)" xfId="199" xr:uid="{00000000-0005-0000-0000-0000C6000000}"/>
    <cellStyle name="c_Ariz_Nevada (2)_2007.04.13 (RSRI) 2" xfId="2930" xr:uid="{077D2D7C-7B1D-4820-A804-FEBD11C6B448}"/>
    <cellStyle name="c_Ariz_Nevada (2)_2007.04.13 (RSRI)_VSO-4T08-2008.12.02" xfId="200" xr:uid="{00000000-0005-0000-0000-0000C7000000}"/>
    <cellStyle name="c_Ariz_Nevada (2)_2007.07.13 (RSRI)" xfId="201" xr:uid="{00000000-0005-0000-0000-0000C8000000}"/>
    <cellStyle name="c_Ariz_Nevada (2)_2007.07.13 (RSRI) 2" xfId="2931" xr:uid="{A0833628-4B68-41D2-AF22-25860A69DD49}"/>
    <cellStyle name="c_Ariz_Nevada (2)_2007.07.13 (RSRI)_VSO-4T08-2008.12.02" xfId="202" xr:uid="{00000000-0005-0000-0000-0000C9000000}"/>
    <cellStyle name="c_Bal Sheets" xfId="203" xr:uid="{00000000-0005-0000-0000-0000CA000000}"/>
    <cellStyle name="c_Bal Sheets (2)" xfId="204" xr:uid="{00000000-0005-0000-0000-0000CB000000}"/>
    <cellStyle name="c_Bal Sheets (2)_2007.04.13 (RSRI)" xfId="205" xr:uid="{00000000-0005-0000-0000-0000CC000000}"/>
    <cellStyle name="c_Bal Sheets (2)_2007.04.13 (RSRI) 2" xfId="2932" xr:uid="{71E0676E-C88C-4747-B67C-488296DB6795}"/>
    <cellStyle name="c_Bal Sheets (2)_2007.04.13 (RSRI)_VSO-4T08-2008.12.02" xfId="206" xr:uid="{00000000-0005-0000-0000-0000CD000000}"/>
    <cellStyle name="c_Bal Sheets (2)_2007.07.13 (RSRI)" xfId="207" xr:uid="{00000000-0005-0000-0000-0000CE000000}"/>
    <cellStyle name="c_Bal Sheets (2)_2007.07.13 (RSRI) 2" xfId="2933" xr:uid="{22B14F14-984E-403B-90D9-A604D68E10EA}"/>
    <cellStyle name="c_Bal Sheets (2)_2007.07.13 (RSRI)_VSO-4T08-2008.12.02" xfId="208" xr:uid="{00000000-0005-0000-0000-0000CF000000}"/>
    <cellStyle name="c_Bal Sheets_2007.04.13 (RSRI)" xfId="209" xr:uid="{00000000-0005-0000-0000-0000D0000000}"/>
    <cellStyle name="c_Bal Sheets_2007.04.13 (RSRI) 2" xfId="2934" xr:uid="{441B20E7-B7F0-429B-AAD3-85D924F7A65A}"/>
    <cellStyle name="c_Bal Sheets_2007.04.13 (RSRI)_VSO-4T08-2008.12.02" xfId="210" xr:uid="{00000000-0005-0000-0000-0000D1000000}"/>
    <cellStyle name="c_Bal Sheets_2007.07.13 (RSRI)" xfId="211" xr:uid="{00000000-0005-0000-0000-0000D2000000}"/>
    <cellStyle name="c_Bal Sheets_2007.07.13 (RSRI) 2" xfId="2935" xr:uid="{22A65E45-F634-4600-AD3D-EA462E6C3038}"/>
    <cellStyle name="c_Bal Sheets_2007.07.13 (RSRI)_VSO-4T08-2008.12.02" xfId="212" xr:uid="{00000000-0005-0000-0000-0000D3000000}"/>
    <cellStyle name="c_CA Cases (2)" xfId="213" xr:uid="{00000000-0005-0000-0000-0000D4000000}"/>
    <cellStyle name="c_CA Cases (2)_2007.04.13 (RSRI)" xfId="214" xr:uid="{00000000-0005-0000-0000-0000D5000000}"/>
    <cellStyle name="c_CA Cases (2)_2007.04.13 (RSRI) 2" xfId="2936" xr:uid="{245195E4-7582-4F33-9453-2A5505012A3C}"/>
    <cellStyle name="c_CA Cases (2)_2007.04.13 (RSRI)_VSO-4T08-2008.12.02" xfId="215" xr:uid="{00000000-0005-0000-0000-0000D6000000}"/>
    <cellStyle name="c_CA Cases (2)_2007.07.13 (RSRI)" xfId="216" xr:uid="{00000000-0005-0000-0000-0000D7000000}"/>
    <cellStyle name="c_CA Cases (2)_2007.07.13 (RSRI) 2" xfId="2937" xr:uid="{84E4D5C4-C937-4E27-B0C7-C822E8B35BFD}"/>
    <cellStyle name="c_CA Cases (2)_2007.07.13 (RSRI)_VSO-4T08-2008.12.02" xfId="217" xr:uid="{00000000-0005-0000-0000-0000D8000000}"/>
    <cellStyle name="c_Cal. (2)" xfId="218" xr:uid="{00000000-0005-0000-0000-0000D9000000}"/>
    <cellStyle name="c_Cal. (2)_2007.04.13 (RSRI)" xfId="219" xr:uid="{00000000-0005-0000-0000-0000DA000000}"/>
    <cellStyle name="c_Cal. (2)_2007.04.13 (RSRI) 2" xfId="2938" xr:uid="{26F36D64-D1AB-4068-8DA5-8D3221D4EFA7}"/>
    <cellStyle name="c_Cal. (2)_2007.04.13 (RSRI)_VSO-4T08-2008.12.02" xfId="220" xr:uid="{00000000-0005-0000-0000-0000DB000000}"/>
    <cellStyle name="c_Cal. (2)_2007.07.13 (RSRI)" xfId="221" xr:uid="{00000000-0005-0000-0000-0000DC000000}"/>
    <cellStyle name="c_Cal. (2)_2007.07.13 (RSRI) 2" xfId="2939" xr:uid="{1442AFFA-97EF-40D1-BFA6-C955707F4160}"/>
    <cellStyle name="c_Cal. (2)_2007.07.13 (RSRI)_VSO-4T08-2008.12.02" xfId="222" xr:uid="{00000000-0005-0000-0000-0000DD000000}"/>
    <cellStyle name="c_Cases (2)" xfId="223" xr:uid="{00000000-0005-0000-0000-0000DE000000}"/>
    <cellStyle name="c_Cases (2)_2007.04.13 (RSRI)" xfId="224" xr:uid="{00000000-0005-0000-0000-0000DF000000}"/>
    <cellStyle name="c_Cases (2)_2007.04.13 (RSRI) 2" xfId="2940" xr:uid="{2449A110-6E84-49BF-9143-495F059526CB}"/>
    <cellStyle name="c_Cases (2)_2007.04.13 (RSRI)_VSO-4T08-2008.12.02" xfId="225" xr:uid="{00000000-0005-0000-0000-0000E0000000}"/>
    <cellStyle name="c_Cases (2)_2007.07.13 (RSRI)" xfId="226" xr:uid="{00000000-0005-0000-0000-0000E1000000}"/>
    <cellStyle name="c_Cases (2)_2007.07.13 (RSRI) 2" xfId="2941" xr:uid="{73D7CA92-4B02-4E29-B92D-BA7F9C3DC78A}"/>
    <cellStyle name="c_Cases (2)_2007.07.13 (RSRI)_VSO-4T08-2008.12.02" xfId="227" xr:uid="{00000000-0005-0000-0000-0000E2000000}"/>
    <cellStyle name="c_Celtic DCF" xfId="228" xr:uid="{00000000-0005-0000-0000-0000E3000000}"/>
    <cellStyle name="c_Celtic DCF Inputs" xfId="229" xr:uid="{00000000-0005-0000-0000-0000E4000000}"/>
    <cellStyle name="c_Celtic DCF Inputs_2007.04.13 (RSRI)" xfId="230" xr:uid="{00000000-0005-0000-0000-0000E5000000}"/>
    <cellStyle name="c_Celtic DCF Inputs_2007.04.13 (RSRI) 2" xfId="2942" xr:uid="{28ECCF19-DE8F-451C-97C4-1CFEE99156E9}"/>
    <cellStyle name="c_Celtic DCF Inputs_2007.04.13 (RSRI)_VSO-4T08-2008.12.02" xfId="231" xr:uid="{00000000-0005-0000-0000-0000E6000000}"/>
    <cellStyle name="c_Celtic DCF Inputs_2007.07.13 (RSRI)" xfId="232" xr:uid="{00000000-0005-0000-0000-0000E7000000}"/>
    <cellStyle name="c_Celtic DCF Inputs_2007.07.13 (RSRI) 2" xfId="2943" xr:uid="{865E7958-719F-4853-956A-4BA9CCF566DF}"/>
    <cellStyle name="c_Celtic DCF Inputs_2007.07.13 (RSRI)_VSO-4T08-2008.12.02" xfId="233" xr:uid="{00000000-0005-0000-0000-0000E8000000}"/>
    <cellStyle name="c_Celtic DCF_2007.04.13 (RSRI)" xfId="234" xr:uid="{00000000-0005-0000-0000-0000E9000000}"/>
    <cellStyle name="c_Celtic DCF_2007.04.13 (RSRI) 2" xfId="2944" xr:uid="{D21F6171-89F3-43A8-AEBD-C55834BAAE6A}"/>
    <cellStyle name="c_Celtic DCF_2007.04.13 (RSRI)_VSO-4T08-2008.12.02" xfId="235" xr:uid="{00000000-0005-0000-0000-0000EA000000}"/>
    <cellStyle name="c_Celtic DCF_2007.07.13 (RSRI)" xfId="236" xr:uid="{00000000-0005-0000-0000-0000EB000000}"/>
    <cellStyle name="c_Celtic DCF_2007.07.13 (RSRI) 2" xfId="2945" xr:uid="{BB49A825-9FE9-40B7-9EC8-A19FA72CFE9B}"/>
    <cellStyle name="c_Celtic DCF_2007.07.13 (RSRI)_VSO-4T08-2008.12.02" xfId="237" xr:uid="{00000000-0005-0000-0000-0000EC000000}"/>
    <cellStyle name="c_Credit (2)" xfId="238" xr:uid="{00000000-0005-0000-0000-0000ED000000}"/>
    <cellStyle name="c_Credit (2)_2007.04.13 (RSRI)" xfId="239" xr:uid="{00000000-0005-0000-0000-0000EE000000}"/>
    <cellStyle name="c_Credit (2)_2007.04.13 (RSRI) 2" xfId="2946" xr:uid="{2F6C24CE-08BD-4407-AF12-CD2B48715084}"/>
    <cellStyle name="c_Credit (2)_2007.04.13 (RSRI)_VSO-4T08-2008.12.02" xfId="240" xr:uid="{00000000-0005-0000-0000-0000EF000000}"/>
    <cellStyle name="c_Credit (2)_2007.07.13 (RSRI)" xfId="241" xr:uid="{00000000-0005-0000-0000-0000F0000000}"/>
    <cellStyle name="c_Credit (2)_2007.07.13 (RSRI) 2" xfId="2947" xr:uid="{0529EBC9-E7AB-4BC5-90B3-8D13CCAE5044}"/>
    <cellStyle name="c_Credit (2)_2007.07.13 (RSRI)_VSO-4T08-2008.12.02" xfId="242" xr:uid="{00000000-0005-0000-0000-0000F1000000}"/>
    <cellStyle name="c_Credit Buildup (2)" xfId="243" xr:uid="{00000000-0005-0000-0000-0000F2000000}"/>
    <cellStyle name="c_Credit Buildup (2)_2007.04.13 (RSRI)" xfId="244" xr:uid="{00000000-0005-0000-0000-0000F3000000}"/>
    <cellStyle name="c_Credit Buildup (2)_2007.04.13 (RSRI) 2" xfId="2948" xr:uid="{18710F93-FB18-45DE-AFCE-9434448E054C}"/>
    <cellStyle name="c_Credit Buildup (2)_2007.04.13 (RSRI)_VSO-4T08-2008.12.02" xfId="245" xr:uid="{00000000-0005-0000-0000-0000F4000000}"/>
    <cellStyle name="c_Credit Buildup (2)_2007.07.13 (RSRI)" xfId="246" xr:uid="{00000000-0005-0000-0000-0000F5000000}"/>
    <cellStyle name="c_Credit Buildup (2)_2007.07.13 (RSRI) 2" xfId="2949" xr:uid="{2D879668-B056-4D5C-BA63-D3072995E60C}"/>
    <cellStyle name="c_Credit Buildup (2)_2007.07.13 (RSRI)_VSO-4T08-2008.12.02" xfId="247" xr:uid="{00000000-0005-0000-0000-0000F6000000}"/>
    <cellStyle name="c_CredSens" xfId="248" xr:uid="{00000000-0005-0000-0000-0000F7000000}"/>
    <cellStyle name="c_CredSens_2007.04.13 (RSRI)" xfId="249" xr:uid="{00000000-0005-0000-0000-0000F8000000}"/>
    <cellStyle name="c_CredSens_2007.04.13 (RSRI) 2" xfId="2950" xr:uid="{4DD30D50-19D9-420B-BE51-E5E64256468A}"/>
    <cellStyle name="c_CredSens_2007.04.13 (RSRI)_VSO-4T08-2008.12.02" xfId="250" xr:uid="{00000000-0005-0000-0000-0000F9000000}"/>
    <cellStyle name="c_CredSens_2007.07.13 (RSRI)" xfId="251" xr:uid="{00000000-0005-0000-0000-0000FA000000}"/>
    <cellStyle name="c_CredSens_2007.07.13 (RSRI) 2" xfId="2951" xr:uid="{1335CA93-4F6A-43FB-BF85-874C020EAA6C}"/>
    <cellStyle name="c_CredSens_2007.07.13 (RSRI)_VSO-4T08-2008.12.02" xfId="252" xr:uid="{00000000-0005-0000-0000-0000FB000000}"/>
    <cellStyle name="c_DCF Inputs (2)" xfId="253" xr:uid="{00000000-0005-0000-0000-0000FC000000}"/>
    <cellStyle name="c_DCF Inputs (2)_2007.04.13 (RSRI)" xfId="254" xr:uid="{00000000-0005-0000-0000-0000FD000000}"/>
    <cellStyle name="c_DCF Inputs (2)_2007.04.13 (RSRI) 2" xfId="2952" xr:uid="{573FA917-FD28-482D-985D-E62A1E20C661}"/>
    <cellStyle name="c_DCF Inputs (2)_2007.04.13 (RSRI)_VSO-4T08-2008.12.02" xfId="255" xr:uid="{00000000-0005-0000-0000-0000FE000000}"/>
    <cellStyle name="c_DCF Inputs (2)_2007.07.13 (RSRI)" xfId="256" xr:uid="{00000000-0005-0000-0000-0000FF000000}"/>
    <cellStyle name="c_DCF Inputs (2)_2007.07.13 (RSRI) 2" xfId="2953" xr:uid="{A2E62A7D-0222-4E8C-AE2B-F80F1BA9D9FC}"/>
    <cellStyle name="c_DCF Inputs (2)_2007.07.13 (RSRI)_VSO-4T08-2008.12.02" xfId="257" xr:uid="{00000000-0005-0000-0000-000000010000}"/>
    <cellStyle name="c_DCF Matrix (2)" xfId="258" xr:uid="{00000000-0005-0000-0000-000001010000}"/>
    <cellStyle name="c_DCF Matrix (2)_2007.04.13 (RSRI)" xfId="259" xr:uid="{00000000-0005-0000-0000-000002010000}"/>
    <cellStyle name="c_DCF Matrix (2)_2007.04.13 (RSRI) 2" xfId="2954" xr:uid="{CE0B0955-F432-4A0C-AE7C-0278E0E90FE1}"/>
    <cellStyle name="c_DCF Matrix (2)_2007.04.13 (RSRI)_VSO-4T08-2008.12.02" xfId="260" xr:uid="{00000000-0005-0000-0000-000003010000}"/>
    <cellStyle name="c_DCF Matrix (2)_2007.07.13 (RSRI)" xfId="261" xr:uid="{00000000-0005-0000-0000-000004010000}"/>
    <cellStyle name="c_DCF Matrix (2)_2007.07.13 (RSRI) 2" xfId="2955" xr:uid="{E8FCE4E5-AF7B-409F-8403-C9A0ED324E3A}"/>
    <cellStyle name="c_DCF Matrix (2)_2007.07.13 (RSRI)_VSO-4T08-2008.12.02" xfId="262" xr:uid="{00000000-0005-0000-0000-000005010000}"/>
    <cellStyle name="c_DCF output" xfId="263" xr:uid="{00000000-0005-0000-0000-000006010000}"/>
    <cellStyle name="c_DCF output_2007.04.13 (RSRI)" xfId="264" xr:uid="{00000000-0005-0000-0000-000007010000}"/>
    <cellStyle name="c_DCF output_2007.04.13 (RSRI) 2" xfId="2956" xr:uid="{EE83815A-FB6D-4672-821E-BEB85C2B92D7}"/>
    <cellStyle name="c_DCF output_2007.04.13 (RSRI)_VSO-4T08-2008.12.02" xfId="265" xr:uid="{00000000-0005-0000-0000-000008010000}"/>
    <cellStyle name="c_DCF output_2007.07.13 (RSRI)" xfId="266" xr:uid="{00000000-0005-0000-0000-000009010000}"/>
    <cellStyle name="c_DCF output_2007.07.13 (RSRI) 2" xfId="2957" xr:uid="{FAA314DE-C317-439D-BB36-2387C7123411}"/>
    <cellStyle name="c_DCF output_2007.07.13 (RSRI)_VSO-4T08-2008.12.02" xfId="267" xr:uid="{00000000-0005-0000-0000-00000A010000}"/>
    <cellStyle name="c_Deal" xfId="268" xr:uid="{00000000-0005-0000-0000-00000B010000}"/>
    <cellStyle name="c_Deal_2007.04.13 (RSRI)" xfId="269" xr:uid="{00000000-0005-0000-0000-00000C010000}"/>
    <cellStyle name="c_Deal_2007.04.13 (RSRI) 2" xfId="2958" xr:uid="{FA9A1B54-EE31-4912-8196-D22759A3F784}"/>
    <cellStyle name="c_Deal_2007.04.13 (RSRI)_VSO-4T08-2008.12.02" xfId="270" xr:uid="{00000000-0005-0000-0000-00000D010000}"/>
    <cellStyle name="c_Deal_2007.07.13 (RSRI)" xfId="271" xr:uid="{00000000-0005-0000-0000-00000E010000}"/>
    <cellStyle name="c_Deal_2007.07.13 (RSRI) 2" xfId="2959" xr:uid="{95B3105C-9EC6-49F0-9705-C5B0FF4E455E}"/>
    <cellStyle name="c_Deal_2007.07.13 (RSRI)_VSO-4T08-2008.12.02" xfId="272" xr:uid="{00000000-0005-0000-0000-00000F010000}"/>
    <cellStyle name="c_Dental (2)" xfId="273" xr:uid="{00000000-0005-0000-0000-000010010000}"/>
    <cellStyle name="c_Dental (2)_2007.04.13 (RSRI)" xfId="274" xr:uid="{00000000-0005-0000-0000-000011010000}"/>
    <cellStyle name="c_Dental (2)_2007.04.13 (RSRI) 2" xfId="2960" xr:uid="{18A67FAF-82B2-4745-80E9-9429330AF1F4}"/>
    <cellStyle name="c_Dental (2)_2007.04.13 (RSRI)_VSO-4T08-2008.12.02" xfId="275" xr:uid="{00000000-0005-0000-0000-000012010000}"/>
    <cellStyle name="c_Dental (2)_2007.07.13 (RSRI)" xfId="276" xr:uid="{00000000-0005-0000-0000-000013010000}"/>
    <cellStyle name="c_Dental (2)_2007.07.13 (RSRI) 2" xfId="2961" xr:uid="{EAFCD2A5-8605-42C3-A2B3-48179E5C784A}"/>
    <cellStyle name="c_Dental (2)_2007.07.13 (RSRI)_VSO-4T08-2008.12.02" xfId="277" xr:uid="{00000000-0005-0000-0000-000014010000}"/>
    <cellStyle name="c_Earnings" xfId="278" xr:uid="{00000000-0005-0000-0000-000015010000}"/>
    <cellStyle name="c_Earnings (2)" xfId="279" xr:uid="{00000000-0005-0000-0000-000016010000}"/>
    <cellStyle name="c_Earnings (2)_2007.04.13 (RSRI)" xfId="280" xr:uid="{00000000-0005-0000-0000-000017010000}"/>
    <cellStyle name="c_Earnings (2)_2007.04.13 (RSRI) 2" xfId="2962" xr:uid="{03892833-1DA1-4318-84EF-AEED486FAAEA}"/>
    <cellStyle name="c_Earnings (2)_2007.04.13 (RSRI)_VSO-4T08-2008.12.02" xfId="281" xr:uid="{00000000-0005-0000-0000-000018010000}"/>
    <cellStyle name="c_Earnings (2)_2007.07.13 (RSRI)" xfId="282" xr:uid="{00000000-0005-0000-0000-000019010000}"/>
    <cellStyle name="c_Earnings (2)_2007.07.13 (RSRI) 2" xfId="2963" xr:uid="{EEEAF548-4DCE-4CAB-9DE6-1520A66F37BA}"/>
    <cellStyle name="c_Earnings (2)_2007.07.13 (RSRI)_VSO-4T08-2008.12.02" xfId="283" xr:uid="{00000000-0005-0000-0000-00001A010000}"/>
    <cellStyle name="c_Earnings_2007.04.13 (RSRI)" xfId="284" xr:uid="{00000000-0005-0000-0000-00001B010000}"/>
    <cellStyle name="c_Earnings_2007.04.13 (RSRI) 2" xfId="2964" xr:uid="{BD2B1041-926B-428A-9759-95426C3DEDE1}"/>
    <cellStyle name="c_Earnings_2007.04.13 (RSRI)_VSO-4T08-2008.12.02" xfId="285" xr:uid="{00000000-0005-0000-0000-00001C010000}"/>
    <cellStyle name="c_Earnings_2007.07.13 (RSRI)" xfId="286" xr:uid="{00000000-0005-0000-0000-00001D010000}"/>
    <cellStyle name="c_Earnings_2007.07.13 (RSRI) 2" xfId="2965" xr:uid="{1F339CFD-368E-4258-BE08-ADB2D97AC729}"/>
    <cellStyle name="c_Earnings_2007.07.13 (RSRI)_VSO-4T08-2008.12.02" xfId="287" xr:uid="{00000000-0005-0000-0000-00001E010000}"/>
    <cellStyle name="c_East Coast (2)" xfId="288" xr:uid="{00000000-0005-0000-0000-00001F010000}"/>
    <cellStyle name="c_East Coast (2)_2007.04.13 (RSRI)" xfId="289" xr:uid="{00000000-0005-0000-0000-000020010000}"/>
    <cellStyle name="c_East Coast (2)_2007.04.13 (RSRI) 2" xfId="2966" xr:uid="{292D7CC6-EAF3-4DA3-8540-0F651B31AFF3}"/>
    <cellStyle name="c_East Coast (2)_2007.04.13 (RSRI)_VSO-4T08-2008.12.02" xfId="290" xr:uid="{00000000-0005-0000-0000-000021010000}"/>
    <cellStyle name="c_East Coast (2)_2007.07.13 (RSRI)" xfId="291" xr:uid="{00000000-0005-0000-0000-000022010000}"/>
    <cellStyle name="c_East Coast (2)_2007.07.13 (RSRI) 2" xfId="2967" xr:uid="{3D753C92-5E2A-4845-8D19-40A7A276DFCB}"/>
    <cellStyle name="c_East Coast (2)_2007.07.13 (RSRI)_VSO-4T08-2008.12.02" xfId="292" xr:uid="{00000000-0005-0000-0000-000023010000}"/>
    <cellStyle name="c_Florida (2)" xfId="293" xr:uid="{00000000-0005-0000-0000-000024010000}"/>
    <cellStyle name="c_Florida (2)_2007.04.13 (RSRI)" xfId="294" xr:uid="{00000000-0005-0000-0000-000025010000}"/>
    <cellStyle name="c_Florida (2)_2007.04.13 (RSRI) 2" xfId="2968" xr:uid="{13D8195E-378A-449E-BAAC-35426DDD13DA}"/>
    <cellStyle name="c_Florida (2)_2007.04.13 (RSRI)_VSO-4T08-2008.12.02" xfId="295" xr:uid="{00000000-0005-0000-0000-000026010000}"/>
    <cellStyle name="c_Florida (2)_2007.07.13 (RSRI)" xfId="296" xr:uid="{00000000-0005-0000-0000-000027010000}"/>
    <cellStyle name="c_Florida (2)_2007.07.13 (RSRI) 2" xfId="2969" xr:uid="{0B948E42-7BCD-4BA1-BC2D-8D740E44DDEC}"/>
    <cellStyle name="c_Florida (2)_2007.07.13 (RSRI)_VSO-4T08-2008.12.02" xfId="297" xr:uid="{00000000-0005-0000-0000-000028010000}"/>
    <cellStyle name="c_Georgia (2)" xfId="298" xr:uid="{00000000-0005-0000-0000-000029010000}"/>
    <cellStyle name="c_Georgia (2)_2007.04.13 (RSRI)" xfId="299" xr:uid="{00000000-0005-0000-0000-00002A010000}"/>
    <cellStyle name="c_Georgia (2)_2007.04.13 (RSRI) 2" xfId="2970" xr:uid="{C10ED7E2-8B99-4BEA-83C5-53B85AF221FC}"/>
    <cellStyle name="c_Georgia (2)_2007.04.13 (RSRI)_VSO-4T08-2008.12.02" xfId="300" xr:uid="{00000000-0005-0000-0000-00002B010000}"/>
    <cellStyle name="c_Georgia (2)_2007.07.13 (RSRI)" xfId="301" xr:uid="{00000000-0005-0000-0000-00002C010000}"/>
    <cellStyle name="c_Georgia (2)_2007.07.13 (RSRI) 2" xfId="2971" xr:uid="{AC47F41F-690B-48F4-9151-99DB2D4D2FAD}"/>
    <cellStyle name="c_Georgia (2)_2007.07.13 (RSRI)_VSO-4T08-2008.12.02" xfId="302" xr:uid="{00000000-0005-0000-0000-00002D010000}"/>
    <cellStyle name="c_Hard Rock" xfId="303" xr:uid="{00000000-0005-0000-0000-00002E010000}"/>
    <cellStyle name="c_Hard Rock (2)" xfId="304" xr:uid="{00000000-0005-0000-0000-00002F010000}"/>
    <cellStyle name="c_Hard Rock (2)_2007.04.13 (RSRI)" xfId="305" xr:uid="{00000000-0005-0000-0000-000030010000}"/>
    <cellStyle name="c_Hard Rock (2)_2007.04.13 (RSRI) 2" xfId="2972" xr:uid="{3979951E-6D76-4551-88E4-E714CB2E09E5}"/>
    <cellStyle name="c_Hard Rock (2)_2007.04.13 (RSRI)_VSO-4T08-2008.12.02" xfId="306" xr:uid="{00000000-0005-0000-0000-000031010000}"/>
    <cellStyle name="c_Hard Rock (2)_2007.07.13 (RSRI)" xfId="307" xr:uid="{00000000-0005-0000-0000-000032010000}"/>
    <cellStyle name="c_Hard Rock (2)_2007.07.13 (RSRI) 2" xfId="2973" xr:uid="{F2E241B7-A123-4481-B028-3A8D1DE471D0}"/>
    <cellStyle name="c_Hard Rock (2)_2007.07.13 (RSRI)_VSO-4T08-2008.12.02" xfId="308" xr:uid="{00000000-0005-0000-0000-000033010000}"/>
    <cellStyle name="c_Hard Rock_2007.04.13 (RSRI)" xfId="309" xr:uid="{00000000-0005-0000-0000-000034010000}"/>
    <cellStyle name="c_Hard Rock_2007.04.13 (RSRI) 2" xfId="2974" xr:uid="{9667AF0F-85C7-40C6-B541-A3C2E61BAE68}"/>
    <cellStyle name="c_Hard Rock_2007.04.13 (RSRI)_VSO-4T08-2008.12.02" xfId="310" xr:uid="{00000000-0005-0000-0000-000035010000}"/>
    <cellStyle name="c_Hard Rock_2007.07.13 (RSRI)" xfId="311" xr:uid="{00000000-0005-0000-0000-000036010000}"/>
    <cellStyle name="c_Hard Rock_2007.07.13 (RSRI) 2" xfId="2975" xr:uid="{1CD79E2F-8D38-4325-AAA3-A3451139AE6F}"/>
    <cellStyle name="c_Hard Rock_2007.07.13 (RSRI)_VSO-4T08-2008.12.02" xfId="312" xr:uid="{00000000-0005-0000-0000-000037010000}"/>
    <cellStyle name="c_HardInc " xfId="313" xr:uid="{00000000-0005-0000-0000-000038010000}"/>
    <cellStyle name="c_HardInc  (2)" xfId="314" xr:uid="{00000000-0005-0000-0000-000039010000}"/>
    <cellStyle name="c_HardInc  (2)_2007.04.13 (RSRI)" xfId="315" xr:uid="{00000000-0005-0000-0000-00003A010000}"/>
    <cellStyle name="c_HardInc  (2)_2007.04.13 (RSRI) 2" xfId="2976" xr:uid="{33A456B6-A8B4-439B-8489-1253CAB08B85}"/>
    <cellStyle name="c_HardInc  (2)_2007.04.13 (RSRI)_VSO-4T08-2008.12.02" xfId="316" xr:uid="{00000000-0005-0000-0000-00003B010000}"/>
    <cellStyle name="c_HardInc  (2)_2007.07.13 (RSRI)" xfId="317" xr:uid="{00000000-0005-0000-0000-00003C010000}"/>
    <cellStyle name="c_HardInc  (2)_2007.07.13 (RSRI) 2" xfId="2977" xr:uid="{37CCCC7F-551E-4879-8257-FB92B16933E2}"/>
    <cellStyle name="c_HardInc  (2)_2007.07.13 (RSRI)_VSO-4T08-2008.12.02" xfId="318" xr:uid="{00000000-0005-0000-0000-00003D010000}"/>
    <cellStyle name="c_HardInc _2007.04.13 (RSRI)" xfId="319" xr:uid="{00000000-0005-0000-0000-00003E010000}"/>
    <cellStyle name="c_HardInc _2007.04.13 (RSRI) 2" xfId="2978" xr:uid="{F2D58E15-8555-4222-AF14-0E55BC1EE370}"/>
    <cellStyle name="c_HardInc _2007.04.13 (RSRI)_VSO-4T08-2008.12.02" xfId="320" xr:uid="{00000000-0005-0000-0000-00003F010000}"/>
    <cellStyle name="c_HardInc _2007.07.13 (RSRI)" xfId="321" xr:uid="{00000000-0005-0000-0000-000040010000}"/>
    <cellStyle name="c_HardInc _2007.07.13 (RSRI) 2" xfId="2979" xr:uid="{82786CEA-CDE9-486F-9FBB-991A0AF4A6FF}"/>
    <cellStyle name="c_HardInc _2007.07.13 (RSRI)_VSO-4T08-2008.12.02" xfId="322" xr:uid="{00000000-0005-0000-0000-000041010000}"/>
    <cellStyle name="c_Has-Gets (2)" xfId="323" xr:uid="{00000000-0005-0000-0000-000042010000}"/>
    <cellStyle name="c_Has-Gets (2)_2007.04.13 (RSRI)" xfId="324" xr:uid="{00000000-0005-0000-0000-000043010000}"/>
    <cellStyle name="c_Has-Gets (2)_2007.04.13 (RSRI) 2" xfId="2980" xr:uid="{DBD9EF15-D895-4E5B-ADE6-930632211002}"/>
    <cellStyle name="c_Has-Gets (2)_2007.04.13 (RSRI)_VSO-4T08-2008.12.02" xfId="325" xr:uid="{00000000-0005-0000-0000-000044010000}"/>
    <cellStyle name="c_Has-Gets (2)_2007.07.13 (RSRI)" xfId="326" xr:uid="{00000000-0005-0000-0000-000045010000}"/>
    <cellStyle name="c_Has-Gets (2)_2007.07.13 (RSRI) 2" xfId="2981" xr:uid="{FF480353-2AF1-426A-A714-9B5036EBB5E0}"/>
    <cellStyle name="c_Has-Gets (2)_2007.07.13 (RSRI)_VSO-4T08-2008.12.02" xfId="327" xr:uid="{00000000-0005-0000-0000-000046010000}"/>
    <cellStyle name="c_Hist Inputs (2)" xfId="328" xr:uid="{00000000-0005-0000-0000-000047010000}"/>
    <cellStyle name="c_Hist Inputs (2)_2007.04.13 (RSRI)" xfId="329" xr:uid="{00000000-0005-0000-0000-000048010000}"/>
    <cellStyle name="c_Hist Inputs (2)_2007.04.13 (RSRI) 2" xfId="2982" xr:uid="{D8C8E2C1-2AEA-4B7E-94CE-2F68E71CA5C1}"/>
    <cellStyle name="c_Hist Inputs (2)_2007.04.13 (RSRI)_VSO-4T08-2008.12.02" xfId="330" xr:uid="{00000000-0005-0000-0000-000049010000}"/>
    <cellStyle name="c_Hist Inputs (2)_2007.07.13 (RSRI)" xfId="331" xr:uid="{00000000-0005-0000-0000-00004A010000}"/>
    <cellStyle name="c_Hist Inputs (2)_2007.07.13 (RSRI) 2" xfId="2983" xr:uid="{D8695684-A853-4C34-BFCD-5FA114CD77FC}"/>
    <cellStyle name="c_Hist Inputs (2)_2007.07.13 (RSRI)_VSO-4T08-2008.12.02" xfId="332" xr:uid="{00000000-0005-0000-0000-00004B010000}"/>
    <cellStyle name="c_IRR Sensitivity (2)" xfId="333" xr:uid="{00000000-0005-0000-0000-00004C010000}"/>
    <cellStyle name="c_IRR Sensitivity (2)_2007.04.13 (RSRI)" xfId="334" xr:uid="{00000000-0005-0000-0000-00004D010000}"/>
    <cellStyle name="c_IRR Sensitivity (2)_2007.04.13 (RSRI) 2" xfId="2984" xr:uid="{2D022AF6-2F70-42FC-8880-DFD87123989F}"/>
    <cellStyle name="c_IRR Sensitivity (2)_2007.04.13 (RSRI)_VSO-4T08-2008.12.02" xfId="335" xr:uid="{00000000-0005-0000-0000-00004E010000}"/>
    <cellStyle name="c_IRR Sensitivity (2)_2007.07.13 (RSRI)" xfId="336" xr:uid="{00000000-0005-0000-0000-00004F010000}"/>
    <cellStyle name="c_IRR Sensitivity (2)_2007.07.13 (RSRI) 2" xfId="2985" xr:uid="{1BD2D395-3BD3-49DB-8384-9917FAC5DE2A}"/>
    <cellStyle name="c_IRR Sensitivity (2)_2007.07.13 (RSRI)_VSO-4T08-2008.12.02" xfId="337" xr:uid="{00000000-0005-0000-0000-000050010000}"/>
    <cellStyle name="c_LBO Summary" xfId="338" xr:uid="{00000000-0005-0000-0000-000051010000}"/>
    <cellStyle name="c_LBO Summary_2007.04.13 (RSRI)" xfId="339" xr:uid="{00000000-0005-0000-0000-000052010000}"/>
    <cellStyle name="c_LBO Summary_2007.04.13 (RSRI) 2" xfId="2986" xr:uid="{B6DF6EB3-6D8B-4AC3-A625-0DE27BC01059}"/>
    <cellStyle name="c_LBO Summary_2007.04.13 (RSRI)_VSO-4T08-2008.12.02" xfId="340" xr:uid="{00000000-0005-0000-0000-000053010000}"/>
    <cellStyle name="c_LBO Summary_2007.07.13 (RSRI)" xfId="341" xr:uid="{00000000-0005-0000-0000-000054010000}"/>
    <cellStyle name="c_LBO Summary_2007.07.13 (RSRI) 2" xfId="2987" xr:uid="{BB52EB57-70D7-4FF6-8D84-EBDE01AFF46D}"/>
    <cellStyle name="c_LBO Summary_2007.07.13 (RSRI)_VSO-4T08-2008.12.02" xfId="342" xr:uid="{00000000-0005-0000-0000-000055010000}"/>
    <cellStyle name="c_Limites x Garantias" xfId="343" xr:uid="{00000000-0005-0000-0000-000056010000}"/>
    <cellStyle name="c_Limites x Garantias_2007.04.13 (RSRI)" xfId="344" xr:uid="{00000000-0005-0000-0000-000057010000}"/>
    <cellStyle name="c_Limites x Garantias_2007.04.13 (RSRI) 2" xfId="2988" xr:uid="{4D076430-3B91-4E99-932F-5310145AE92C}"/>
    <cellStyle name="c_Limites x Garantias_2007.04.13 (RSRI)_VSO-4T08-2008.12.02" xfId="345" xr:uid="{00000000-0005-0000-0000-000058010000}"/>
    <cellStyle name="c_Limites x Garantias_2007.07.13 (RSRI)" xfId="346" xr:uid="{00000000-0005-0000-0000-000059010000}"/>
    <cellStyle name="c_Limites x Garantias_2007.07.13 (RSRI) 2" xfId="2989" xr:uid="{EEACDC27-4EDF-4236-BD8D-460ECDE7297A}"/>
    <cellStyle name="c_Limites x Garantias_2007.07.13 (RSRI)_VSO-4T08-2008.12.02" xfId="347" xr:uid="{00000000-0005-0000-0000-00005A010000}"/>
    <cellStyle name="c_Limites x Garantias_Liquidez" xfId="348" xr:uid="{00000000-0005-0000-0000-00005B010000}"/>
    <cellStyle name="c_Limites x Garantias_Liquidez_2007.04.13 (RSRI)" xfId="349" xr:uid="{00000000-0005-0000-0000-00005C010000}"/>
    <cellStyle name="c_Limites x Garantias_Liquidez_2007.04.13 (RSRI) 2" xfId="2990" xr:uid="{87DF5F05-0610-4BCE-B78A-E40CC887D939}"/>
    <cellStyle name="c_Limites x Garantias_Liquidez_2007.04.13 (RSRI)_VSO-4T08-2008.12.02" xfId="350" xr:uid="{00000000-0005-0000-0000-00005D010000}"/>
    <cellStyle name="c_Limites x Garantias_Liquidez_2007.07.13 (RSRI)" xfId="351" xr:uid="{00000000-0005-0000-0000-00005E010000}"/>
    <cellStyle name="c_Limites x Garantias_Liquidez_2007.07.13 (RSRI) 2" xfId="2991" xr:uid="{4EC38A07-C2DB-4A99-B4BB-6F630E0E869C}"/>
    <cellStyle name="c_Limites x Garantias_Liquidez_2007.07.13 (RSRI)_VSO-4T08-2008.12.02" xfId="352" xr:uid="{00000000-0005-0000-0000-00005F010000}"/>
    <cellStyle name="c_Macros" xfId="353" xr:uid="{00000000-0005-0000-0000-000060010000}"/>
    <cellStyle name="c_Macros_2007.04.13 (RSRI)" xfId="354" xr:uid="{00000000-0005-0000-0000-000061010000}"/>
    <cellStyle name="c_Macros_2007.04.13 (RSRI) 2" xfId="2992" xr:uid="{A6F4B1F5-3E80-4FF8-A91F-703D512EEA6E}"/>
    <cellStyle name="c_Macros_2007.04.13 (RSRI)_VSO-4T08-2008.12.02" xfId="355" xr:uid="{00000000-0005-0000-0000-000062010000}"/>
    <cellStyle name="c_Macros_2007.07.13 (RSRI)" xfId="356" xr:uid="{00000000-0005-0000-0000-000063010000}"/>
    <cellStyle name="c_Macros_2007.07.13 (RSRI) 2" xfId="2993" xr:uid="{63B8A636-5C4A-402A-B5C9-850BC3F8068C}"/>
    <cellStyle name="c_Macros_2007.07.13 (RSRI)_VSO-4T08-2008.12.02" xfId="357" xr:uid="{00000000-0005-0000-0000-000064010000}"/>
    <cellStyle name="c_Mango Merger" xfId="358" xr:uid="{00000000-0005-0000-0000-000065010000}"/>
    <cellStyle name="c_Mango Merger 3" xfId="359" xr:uid="{00000000-0005-0000-0000-000066010000}"/>
    <cellStyle name="c_Mango Merger 3_2007.04.13 (RSRI)" xfId="360" xr:uid="{00000000-0005-0000-0000-000067010000}"/>
    <cellStyle name="c_Mango Merger 3_2007.04.13 (RSRI) 2" xfId="2994" xr:uid="{B604AAF0-F2E3-41C4-9FEB-48D4AAA2B426}"/>
    <cellStyle name="c_Mango Merger 3_2007.04.13 (RSRI)_VSO-4T08-2008.12.02" xfId="361" xr:uid="{00000000-0005-0000-0000-000068010000}"/>
    <cellStyle name="c_Mango Merger 3_2007.07.13 (RSRI)" xfId="362" xr:uid="{00000000-0005-0000-0000-000069010000}"/>
    <cellStyle name="c_Mango Merger 3_2007.07.13 (RSRI) 2" xfId="2995" xr:uid="{66D62A51-D983-4417-95C0-2AE83F2B3108}"/>
    <cellStyle name="c_Mango Merger 3_2007.07.13 (RSRI)_VSO-4T08-2008.12.02" xfId="363" xr:uid="{00000000-0005-0000-0000-00006A010000}"/>
    <cellStyle name="c_Mango Merger_2007.04.13 (RSRI)" xfId="364" xr:uid="{00000000-0005-0000-0000-00006B010000}"/>
    <cellStyle name="c_Mango Merger_2007.04.13 (RSRI) 2" xfId="2996" xr:uid="{BB7F3691-FF44-4D7B-BFE9-A2D580868FDE}"/>
    <cellStyle name="c_Mango Merger_2007.04.13 (RSRI)_VSO-4T08-2008.12.02" xfId="365" xr:uid="{00000000-0005-0000-0000-00006C010000}"/>
    <cellStyle name="c_Mango Merger_2007.07.13 (RSRI)" xfId="366" xr:uid="{00000000-0005-0000-0000-00006D010000}"/>
    <cellStyle name="c_Mango Merger_2007.07.13 (RSRI) 2" xfId="2997" xr:uid="{24604992-0705-4D74-B5B1-4F864D133993}"/>
    <cellStyle name="c_Mango Merger_2007.07.13 (RSRI)_VSO-4T08-2008.12.02" xfId="367" xr:uid="{00000000-0005-0000-0000-00006E010000}"/>
    <cellStyle name="c_Model Assumptions (2)" xfId="368" xr:uid="{00000000-0005-0000-0000-00006F010000}"/>
    <cellStyle name="c_Model Assumptions (2)_2007.04.13 (RSRI)" xfId="369" xr:uid="{00000000-0005-0000-0000-000070010000}"/>
    <cellStyle name="c_Model Assumptions (2)_2007.04.13 (RSRI) 2" xfId="2998" xr:uid="{A94E087D-A71A-4977-A295-183629EEC8FD}"/>
    <cellStyle name="c_Model Assumptions (2)_2007.04.13 (RSRI)_VSO-4T08-2008.12.02" xfId="370" xr:uid="{00000000-0005-0000-0000-000071010000}"/>
    <cellStyle name="c_Model Assumptions (2)_2007.07.13 (RSRI)" xfId="371" xr:uid="{00000000-0005-0000-0000-000072010000}"/>
    <cellStyle name="c_Model Assumptions (2)_2007.07.13 (RSRI) 2" xfId="2999" xr:uid="{D6CA419F-0729-466B-B010-CEFBDB7DB099}"/>
    <cellStyle name="c_Model Assumptions (2)_2007.07.13 (RSRI)_VSO-4T08-2008.12.02" xfId="372" xr:uid="{00000000-0005-0000-0000-000073010000}"/>
    <cellStyle name="c_Model_19" xfId="373" xr:uid="{00000000-0005-0000-0000-000074010000}"/>
    <cellStyle name="c_Model_19_2007.04.13 (RSRI)" xfId="374" xr:uid="{00000000-0005-0000-0000-000075010000}"/>
    <cellStyle name="c_Model_19_2007.04.13 (RSRI) 2" xfId="3000" xr:uid="{6AADDEDF-4169-4830-BCB8-FACC4E7EF3B9}"/>
    <cellStyle name="c_Model_19_2007.04.13 (RSRI)_VSO-4T08-2008.12.02" xfId="375" xr:uid="{00000000-0005-0000-0000-000076010000}"/>
    <cellStyle name="c_Model_19_2007.07.13 (RSRI)" xfId="376" xr:uid="{00000000-0005-0000-0000-000077010000}"/>
    <cellStyle name="c_Model_19_2007.07.13 (RSRI) 2" xfId="3001" xr:uid="{1D235019-4367-4C42-B5AA-F0C98623C092}"/>
    <cellStyle name="c_Model_19_2007.07.13 (RSRI)_VSO-4T08-2008.12.02" xfId="377" xr:uid="{00000000-0005-0000-0000-000078010000}"/>
    <cellStyle name="c_Model_19_Q2 pipeline" xfId="378" xr:uid="{00000000-0005-0000-0000-000079010000}"/>
    <cellStyle name="c_OBGYN (2)" xfId="379" xr:uid="{00000000-0005-0000-0000-00007A010000}"/>
    <cellStyle name="c_OBGYN (2)_2007.04.13 (RSRI)" xfId="380" xr:uid="{00000000-0005-0000-0000-00007B010000}"/>
    <cellStyle name="c_OBGYN (2)_2007.04.13 (RSRI) 2" xfId="3002" xr:uid="{493A6362-3321-4C4C-A41F-FA8F8545993B}"/>
    <cellStyle name="c_OBGYN (2)_2007.04.13 (RSRI)_VSO-4T08-2008.12.02" xfId="381" xr:uid="{00000000-0005-0000-0000-00007C010000}"/>
    <cellStyle name="c_OBGYN (2)_2007.07.13 (RSRI)" xfId="382" xr:uid="{00000000-0005-0000-0000-00007D010000}"/>
    <cellStyle name="c_OBGYN (2)_2007.07.13 (RSRI) 2" xfId="3003" xr:uid="{71E0CA16-C28C-46C1-8E7B-8B822186D8F6}"/>
    <cellStyle name="c_OBGYN (2)_2007.07.13 (RSRI)_VSO-4T08-2008.12.02" xfId="383" xr:uid="{00000000-0005-0000-0000-00007E010000}"/>
    <cellStyle name="c_Other Businesses (2)" xfId="384" xr:uid="{00000000-0005-0000-0000-00007F010000}"/>
    <cellStyle name="c_Other Businesses (2)_2007.04.13 (RSRI)" xfId="385" xr:uid="{00000000-0005-0000-0000-000080010000}"/>
    <cellStyle name="c_Other Businesses (2)_2007.04.13 (RSRI) 2" xfId="3004" xr:uid="{D0D3DA48-C045-476D-A7F3-7DECFFC4210A}"/>
    <cellStyle name="c_Other Businesses (2)_2007.04.13 (RSRI)_VSO-4T08-2008.12.02" xfId="386" xr:uid="{00000000-0005-0000-0000-000081010000}"/>
    <cellStyle name="c_Other Businesses (2)_2007.07.13 (RSRI)" xfId="387" xr:uid="{00000000-0005-0000-0000-000082010000}"/>
    <cellStyle name="c_Other Businesses (2)_2007.07.13 (RSRI) 2" xfId="3005" xr:uid="{3C984E1E-35F8-48FF-A9DF-A6D055585786}"/>
    <cellStyle name="c_Other Businesses (2)_2007.07.13 (RSRI)_VSO-4T08-2008.12.02" xfId="388" xr:uid="{00000000-0005-0000-0000-000083010000}"/>
    <cellStyle name="c_Ownership" xfId="389" xr:uid="{00000000-0005-0000-0000-000084010000}"/>
    <cellStyle name="c_Ownership_2007.04.13 (RSRI)" xfId="390" xr:uid="{00000000-0005-0000-0000-000085010000}"/>
    <cellStyle name="c_Ownership_2007.04.13 (RSRI) 2" xfId="3006" xr:uid="{8D10C864-6520-4640-BEAB-078AE5ADC538}"/>
    <cellStyle name="c_Ownership_2007.04.13 (RSRI)_VSO-4T08-2008.12.02" xfId="391" xr:uid="{00000000-0005-0000-0000-000086010000}"/>
    <cellStyle name="c_Ownership_2007.07.13 (RSRI)" xfId="392" xr:uid="{00000000-0005-0000-0000-000087010000}"/>
    <cellStyle name="c_Ownership_2007.07.13 (RSRI) 2" xfId="3007" xr:uid="{D3CA35BD-29C6-43B1-96E7-41F587FC26B6}"/>
    <cellStyle name="c_Ownership_2007.07.13 (RSRI)_VSO-4T08-2008.12.02" xfId="393" xr:uid="{00000000-0005-0000-0000-000088010000}"/>
    <cellStyle name="c_pearl_wacc" xfId="394" xr:uid="{00000000-0005-0000-0000-000089010000}"/>
    <cellStyle name="c_pearl_wacc_2007.04.13 (RSRI)" xfId="395" xr:uid="{00000000-0005-0000-0000-00008A010000}"/>
    <cellStyle name="c_pearl_wacc_2007.04.13 (RSRI) 2" xfId="3008" xr:uid="{97241322-11E2-4762-8ADD-0CC824D45449}"/>
    <cellStyle name="c_pearl_wacc_2007.04.13 (RSRI)_VSO-4T08-2008.12.02" xfId="396" xr:uid="{00000000-0005-0000-0000-00008B010000}"/>
    <cellStyle name="c_pearl_wacc_2007.07.13 (RSRI)" xfId="397" xr:uid="{00000000-0005-0000-0000-00008C010000}"/>
    <cellStyle name="c_pearl_wacc_2007.07.13 (RSRI) 2" xfId="3009" xr:uid="{5114B84B-587A-4C0F-A6E9-8D2B12C0805C}"/>
    <cellStyle name="c_pearl_wacc_2007.07.13 (RSRI)_VSO-4T08-2008.12.02" xfId="398" xr:uid="{00000000-0005-0000-0000-00008D010000}"/>
    <cellStyle name="c_pearl_wacc_Q2 pipeline" xfId="399" xr:uid="{00000000-0005-0000-0000-00008E010000}"/>
    <cellStyle name="c_PFMA Credit (2)" xfId="400" xr:uid="{00000000-0005-0000-0000-00008F010000}"/>
    <cellStyle name="c_PFMA Credit (2)_2007.04.13 (RSRI)" xfId="401" xr:uid="{00000000-0005-0000-0000-000090010000}"/>
    <cellStyle name="c_PFMA Credit (2)_2007.04.13 (RSRI) 2" xfId="3010" xr:uid="{7CB20206-E75C-4647-B2EE-E4169AD1E0E7}"/>
    <cellStyle name="c_PFMA Credit (2)_2007.04.13 (RSRI)_VSO-4T08-2008.12.02" xfId="402" xr:uid="{00000000-0005-0000-0000-000091010000}"/>
    <cellStyle name="c_PFMA Credit (2)_2007.07.13 (RSRI)" xfId="403" xr:uid="{00000000-0005-0000-0000-000092010000}"/>
    <cellStyle name="c_PFMA Credit (2)_2007.07.13 (RSRI) 2" xfId="3011" xr:uid="{4A22161A-8409-4C0F-9C1C-C201940FD325}"/>
    <cellStyle name="c_PFMA Credit (2)_2007.07.13 (RSRI)_VSO-4T08-2008.12.02" xfId="404" xr:uid="{00000000-0005-0000-0000-000093010000}"/>
    <cellStyle name="c_PFMA Income (2)" xfId="405" xr:uid="{00000000-0005-0000-0000-000094010000}"/>
    <cellStyle name="c_PFMA Income (2)_2007.04.13 (RSRI)" xfId="406" xr:uid="{00000000-0005-0000-0000-000095010000}"/>
    <cellStyle name="c_PFMA Income (2)_2007.04.13 (RSRI) 2" xfId="3012" xr:uid="{17E09DAA-2A7C-45DE-9D65-BC2B047EC7A4}"/>
    <cellStyle name="c_PFMA Income (2)_2007.04.13 (RSRI)_VSO-4T08-2008.12.02" xfId="407" xr:uid="{00000000-0005-0000-0000-000096010000}"/>
    <cellStyle name="c_PFMA Income (2)_2007.07.13 (RSRI)" xfId="408" xr:uid="{00000000-0005-0000-0000-000097010000}"/>
    <cellStyle name="c_PFMA Income (2)_2007.07.13 (RSRI) 2" xfId="3013" xr:uid="{1230B04F-68BB-45F2-99BE-47134D80E263}"/>
    <cellStyle name="c_PFMA Income (2)_2007.07.13 (RSRI)_VSO-4T08-2008.12.02" xfId="409" xr:uid="{00000000-0005-0000-0000-000098010000}"/>
    <cellStyle name="c_Pippen (2)" xfId="410" xr:uid="{00000000-0005-0000-0000-000099010000}"/>
    <cellStyle name="c_Pippen (2)_2007.04.13 (RSRI)" xfId="411" xr:uid="{00000000-0005-0000-0000-00009A010000}"/>
    <cellStyle name="c_Pippen (2)_2007.04.13 (RSRI) 2" xfId="3014" xr:uid="{05D71600-0737-464F-AEFE-0EEABE20BDBA}"/>
    <cellStyle name="c_Pippen (2)_2007.04.13 (RSRI)_VSO-4T08-2008.12.02" xfId="412" xr:uid="{00000000-0005-0000-0000-00009B010000}"/>
    <cellStyle name="c_Pippen (2)_2007.07.13 (RSRI)" xfId="413" xr:uid="{00000000-0005-0000-0000-00009C010000}"/>
    <cellStyle name="c_Pippen (2)_2007.07.13 (RSRI) 2" xfId="3015" xr:uid="{446A7D81-5510-41AA-9393-A5DC5F94FD57}"/>
    <cellStyle name="c_Pippen (2)_2007.07.13 (RSRI)_VSO-4T08-2008.12.02" xfId="414" xr:uid="{00000000-0005-0000-0000-00009D010000}"/>
    <cellStyle name="c_Pippen Cases (2)" xfId="415" xr:uid="{00000000-0005-0000-0000-00009E010000}"/>
    <cellStyle name="c_Pippen Cases (2)_2007.04.13 (RSRI)" xfId="416" xr:uid="{00000000-0005-0000-0000-00009F010000}"/>
    <cellStyle name="c_Pippen Cases (2)_2007.04.13 (RSRI) 2" xfId="3016" xr:uid="{294FC421-58A8-4612-862F-C75A87D0B181}"/>
    <cellStyle name="c_Pippen Cases (2)_2007.04.13 (RSRI)_VSO-4T08-2008.12.02" xfId="417" xr:uid="{00000000-0005-0000-0000-0000A0010000}"/>
    <cellStyle name="c_Pippen Cases (2)_2007.07.13 (RSRI)" xfId="418" xr:uid="{00000000-0005-0000-0000-0000A1010000}"/>
    <cellStyle name="c_Pippen Cases (2)_2007.07.13 (RSRI) 2" xfId="3017" xr:uid="{79CAEC6D-A574-4C70-8C72-CAB41D95EEED}"/>
    <cellStyle name="c_Pippen Cases (2)_2007.07.13 (RSRI)_VSO-4T08-2008.12.02" xfId="419" xr:uid="{00000000-0005-0000-0000-0000A2010000}"/>
    <cellStyle name="c_Pippen ValMatrix (2)" xfId="420" xr:uid="{00000000-0005-0000-0000-0000A3010000}"/>
    <cellStyle name="c_Pippen ValMatrix (2)_2007.04.13 (RSRI)" xfId="421" xr:uid="{00000000-0005-0000-0000-0000A4010000}"/>
    <cellStyle name="c_Pippen ValMatrix (2)_2007.04.13 (RSRI) 2" xfId="3018" xr:uid="{1C78508B-1238-48FF-9B47-51F209A3C145}"/>
    <cellStyle name="c_Pippen ValMatrix (2)_2007.04.13 (RSRI)_VSO-4T08-2008.12.02" xfId="422" xr:uid="{00000000-0005-0000-0000-0000A5010000}"/>
    <cellStyle name="c_Pippen ValMatrix (2)_2007.07.13 (RSRI)" xfId="423" xr:uid="{00000000-0005-0000-0000-0000A6010000}"/>
    <cellStyle name="c_Pippen ValMatrix (2)_2007.07.13 (RSRI) 2" xfId="3019" xr:uid="{9D44037F-67C3-4834-9F1D-74CDF87CF5F1}"/>
    <cellStyle name="c_Pippen ValMatrix (2)_2007.07.13 (RSRI)_VSO-4T08-2008.12.02" xfId="424" xr:uid="{00000000-0005-0000-0000-0000A7010000}"/>
    <cellStyle name="c_PMAT (2)" xfId="425" xr:uid="{00000000-0005-0000-0000-0000A8010000}"/>
    <cellStyle name="c_PMAT (2)_2007.04.13 (RSRI)" xfId="426" xr:uid="{00000000-0005-0000-0000-0000A9010000}"/>
    <cellStyle name="c_PMAT (2)_2007.04.13 (RSRI) 2" xfId="3020" xr:uid="{FAFA0A8C-566A-4A0D-ADA2-CF23DF86F405}"/>
    <cellStyle name="c_PMAT (2)_2007.04.13 (RSRI)_VSO-4T08-2008.12.02" xfId="427" xr:uid="{00000000-0005-0000-0000-0000AA010000}"/>
    <cellStyle name="c_PMAT (2)_2007.07.13 (RSRI)" xfId="428" xr:uid="{00000000-0005-0000-0000-0000AB010000}"/>
    <cellStyle name="c_PMAT (2)_2007.07.13 (RSRI) 2" xfId="3021" xr:uid="{AE4544C7-00F3-45DB-877F-628FDFEB517B}"/>
    <cellStyle name="c_PMAT (2)_2007.07.13 (RSRI)_VSO-4T08-2008.12.02" xfId="429" xr:uid="{00000000-0005-0000-0000-0000AC010000}"/>
    <cellStyle name="c_PMAT (3)" xfId="430" xr:uid="{00000000-0005-0000-0000-0000AD010000}"/>
    <cellStyle name="c_PMAT (3)_2007.04.13 (RSRI)" xfId="431" xr:uid="{00000000-0005-0000-0000-0000AE010000}"/>
    <cellStyle name="c_PMAT (3)_2007.04.13 (RSRI) 2" xfId="3022" xr:uid="{EE5C3741-E39F-48B5-A078-8D447E170120}"/>
    <cellStyle name="c_PMAT (3)_2007.04.13 (RSRI)_VSO-4T08-2008.12.02" xfId="432" xr:uid="{00000000-0005-0000-0000-0000AF010000}"/>
    <cellStyle name="c_PMAT (3)_2007.07.13 (RSRI)" xfId="433" xr:uid="{00000000-0005-0000-0000-0000B0010000}"/>
    <cellStyle name="c_PMAT (3)_2007.07.13 (RSRI) 2" xfId="3023" xr:uid="{E3F018C6-9B41-4745-8797-DD9C5807457C}"/>
    <cellStyle name="c_PMAT (3)_2007.07.13 (RSRI)_VSO-4T08-2008.12.02" xfId="434" xr:uid="{00000000-0005-0000-0000-0000B1010000}"/>
    <cellStyle name="c_PoundInc" xfId="435" xr:uid="{00000000-0005-0000-0000-0000B2010000}"/>
    <cellStyle name="c_PoundInc (2)" xfId="436" xr:uid="{00000000-0005-0000-0000-0000B3010000}"/>
    <cellStyle name="c_PoundInc (2)_2007.04.13 (RSRI)" xfId="437" xr:uid="{00000000-0005-0000-0000-0000B4010000}"/>
    <cellStyle name="c_PoundInc (2)_2007.04.13 (RSRI) 2" xfId="3024" xr:uid="{563C3E07-4FEB-4667-99D8-742AF7523A03}"/>
    <cellStyle name="c_PoundInc (2)_2007.04.13 (RSRI)_VSO-4T08-2008.12.02" xfId="438" xr:uid="{00000000-0005-0000-0000-0000B5010000}"/>
    <cellStyle name="c_PoundInc (2)_2007.07.13 (RSRI)" xfId="439" xr:uid="{00000000-0005-0000-0000-0000B6010000}"/>
    <cellStyle name="c_PoundInc (2)_2007.07.13 (RSRI) 2" xfId="3025" xr:uid="{76A226D8-8CA4-4751-A47D-42200D92F80E}"/>
    <cellStyle name="c_PoundInc (2)_2007.07.13 (RSRI)_VSO-4T08-2008.12.02" xfId="440" xr:uid="{00000000-0005-0000-0000-0000B7010000}"/>
    <cellStyle name="c_PoundInc_2007.04.13 (RSRI)" xfId="441" xr:uid="{00000000-0005-0000-0000-0000B8010000}"/>
    <cellStyle name="c_PoundInc_2007.04.13 (RSRI) 2" xfId="3026" xr:uid="{F65A89EE-F9FF-43F6-BDA0-1B6B27319F7A}"/>
    <cellStyle name="c_PoundInc_2007.04.13 (RSRI)_VSO-4T08-2008.12.02" xfId="442" xr:uid="{00000000-0005-0000-0000-0000B9010000}"/>
    <cellStyle name="c_PoundInc_2007.07.13 (RSRI)" xfId="443" xr:uid="{00000000-0005-0000-0000-0000BA010000}"/>
    <cellStyle name="c_PoundInc_2007.07.13 (RSRI) 2" xfId="3027" xr:uid="{717712B0-5765-42B4-B104-EA294F5EAD24}"/>
    <cellStyle name="c_PoundInc_2007.07.13 (RSRI)_VSO-4T08-2008.12.02" xfId="444" xr:uid="{00000000-0005-0000-0000-0000BB010000}"/>
    <cellStyle name="c_Poundstone (2)" xfId="445" xr:uid="{00000000-0005-0000-0000-0000BC010000}"/>
    <cellStyle name="c_Poundstone (2)_2007.04.13 (RSRI)" xfId="446" xr:uid="{00000000-0005-0000-0000-0000BD010000}"/>
    <cellStyle name="c_Poundstone (2)_2007.04.13 (RSRI) 2" xfId="3028" xr:uid="{889E6E42-7A58-464A-A6D1-B2F0A0A872DB}"/>
    <cellStyle name="c_Poundstone (2)_2007.04.13 (RSRI)_VSO-4T08-2008.12.02" xfId="447" xr:uid="{00000000-0005-0000-0000-0000BE010000}"/>
    <cellStyle name="c_Poundstone (2)_2007.07.13 (RSRI)" xfId="448" xr:uid="{00000000-0005-0000-0000-0000BF010000}"/>
    <cellStyle name="c_Poundstone (2)_2007.07.13 (RSRI) 2" xfId="3029" xr:uid="{09AA85B3-15E0-4408-9BB1-F759726642A2}"/>
    <cellStyle name="c_Poundstone (2)_2007.07.13 (RSRI)_VSO-4T08-2008.12.02" xfId="449" xr:uid="{00000000-0005-0000-0000-0000C0010000}"/>
    <cellStyle name="c_Preliminary Poundstone (2)" xfId="450" xr:uid="{00000000-0005-0000-0000-0000C1010000}"/>
    <cellStyle name="c_Preliminary Poundstone (2)_2007.04.13 (RSRI)" xfId="451" xr:uid="{00000000-0005-0000-0000-0000C2010000}"/>
    <cellStyle name="c_Preliminary Poundstone (2)_2007.04.13 (RSRI) 2" xfId="3030" xr:uid="{864C76F7-E41D-4B34-BA32-5BEB6DCDA16D}"/>
    <cellStyle name="c_Preliminary Poundstone (2)_2007.04.13 (RSRI)_VSO-4T08-2008.12.02" xfId="452" xr:uid="{00000000-0005-0000-0000-0000C3010000}"/>
    <cellStyle name="c_Preliminary Poundstone (2)_2007.07.13 (RSRI)" xfId="453" xr:uid="{00000000-0005-0000-0000-0000C4010000}"/>
    <cellStyle name="c_Preliminary Poundstone (2)_2007.07.13 (RSRI) 2" xfId="3031" xr:uid="{20C78D33-04BC-42C2-B3AE-CA5B5BCE9823}"/>
    <cellStyle name="c_Preliminary Poundstone (2)_2007.07.13 (RSRI)_VSO-4T08-2008.12.02" xfId="454" xr:uid="{00000000-0005-0000-0000-0000C5010000}"/>
    <cellStyle name="c_Q2 pipeline" xfId="455" xr:uid="{00000000-0005-0000-0000-0000C6010000}"/>
    <cellStyle name="c_RushValSum (2)" xfId="456" xr:uid="{00000000-0005-0000-0000-0000C7010000}"/>
    <cellStyle name="c_RushValSum (2)_2007.04.13 (RSRI)" xfId="457" xr:uid="{00000000-0005-0000-0000-0000C8010000}"/>
    <cellStyle name="c_RushValSum (2)_2007.04.13 (RSRI) 2" xfId="3032" xr:uid="{66429B67-AE10-4EEE-BF3E-FD4897F0A199}"/>
    <cellStyle name="c_RushValSum (2)_2007.04.13 (RSRI)_VSO-4T08-2008.12.02" xfId="458" xr:uid="{00000000-0005-0000-0000-0000C9010000}"/>
    <cellStyle name="c_RushValSum (2)_2007.07.13 (RSRI)" xfId="459" xr:uid="{00000000-0005-0000-0000-0000CA010000}"/>
    <cellStyle name="c_RushValSum (2)_2007.07.13 (RSRI) 2" xfId="3033" xr:uid="{23F7BD1B-5855-4ECB-8937-0E52CD6DAC2D}"/>
    <cellStyle name="c_RushValSum (2)_2007.07.13 (RSRI)_VSO-4T08-2008.12.02" xfId="460" xr:uid="{00000000-0005-0000-0000-0000CB010000}"/>
    <cellStyle name="c_Schedules" xfId="461" xr:uid="{00000000-0005-0000-0000-0000CC010000}"/>
    <cellStyle name="c_Schedules_2007.04.13 (RSRI)" xfId="462" xr:uid="{00000000-0005-0000-0000-0000CD010000}"/>
    <cellStyle name="c_Schedules_2007.04.13 (RSRI) 2" xfId="3034" xr:uid="{D144CE32-CB12-42FC-A20F-268CB76D17AB}"/>
    <cellStyle name="c_Schedules_2007.04.13 (RSRI)_VSO-4T08-2008.12.02" xfId="463" xr:uid="{00000000-0005-0000-0000-0000CE010000}"/>
    <cellStyle name="c_Schedules_2007.07.13 (RSRI)" xfId="464" xr:uid="{00000000-0005-0000-0000-0000CF010000}"/>
    <cellStyle name="c_Schedules_2007.07.13 (RSRI) 2" xfId="3035" xr:uid="{DFB47844-53ED-493C-B5BF-327CEC332E80}"/>
    <cellStyle name="c_Schedules_2007.07.13 (RSRI)_VSO-4T08-2008.12.02" xfId="465" xr:uid="{00000000-0005-0000-0000-0000D0010000}"/>
    <cellStyle name="c_Stub Value" xfId="466" xr:uid="{00000000-0005-0000-0000-0000D1010000}"/>
    <cellStyle name="c_Stub Value_2007.04.13 (RSRI)" xfId="467" xr:uid="{00000000-0005-0000-0000-0000D2010000}"/>
    <cellStyle name="c_Stub Value_2007.04.13 (RSRI) 2" xfId="3036" xr:uid="{2EC8D3D7-05D0-4D99-9521-391C800E4A8C}"/>
    <cellStyle name="c_Stub Value_2007.04.13 (RSRI)_VSO-4T08-2008.12.02" xfId="468" xr:uid="{00000000-0005-0000-0000-0000D3010000}"/>
    <cellStyle name="c_Stub Value_2007.07.13 (RSRI)" xfId="469" xr:uid="{00000000-0005-0000-0000-0000D4010000}"/>
    <cellStyle name="c_Stub Value_2007.07.13 (RSRI) 2" xfId="3037" xr:uid="{4CE2C6ED-C5F3-445A-9F95-5D11EE15982C}"/>
    <cellStyle name="c_Stub Value_2007.07.13 (RSRI)_VSO-4T08-2008.12.02" xfId="470" xr:uid="{00000000-0005-0000-0000-0000D5010000}"/>
    <cellStyle name="c_Summary of Pro Forma (2)" xfId="471" xr:uid="{00000000-0005-0000-0000-0000D6010000}"/>
    <cellStyle name="c_Summary of Pro Forma (2)_2007.04.13 (RSRI)" xfId="472" xr:uid="{00000000-0005-0000-0000-0000D7010000}"/>
    <cellStyle name="c_Summary of Pro Forma (2)_2007.04.13 (RSRI) 2" xfId="3038" xr:uid="{110F0C64-E3C0-441A-917F-472DC0F53F03}"/>
    <cellStyle name="c_Summary of Pro Forma (2)_2007.04.13 (RSRI)_VSO-4T08-2008.12.02" xfId="473" xr:uid="{00000000-0005-0000-0000-0000D8010000}"/>
    <cellStyle name="c_Summary of Pro Forma (2)_2007.07.13 (RSRI)" xfId="474" xr:uid="{00000000-0005-0000-0000-0000D9010000}"/>
    <cellStyle name="c_Summary of Pro Forma (2)_2007.07.13 (RSRI) 2" xfId="3039" xr:uid="{5A92D795-3DBF-4F2D-9194-F816A83EC247}"/>
    <cellStyle name="c_Summary of Pro Forma (2)_2007.07.13 (RSRI)_VSO-4T08-2008.12.02" xfId="475" xr:uid="{00000000-0005-0000-0000-0000DA010000}"/>
    <cellStyle name="c_Summary of Pro Forma (3)" xfId="476" xr:uid="{00000000-0005-0000-0000-0000DB010000}"/>
    <cellStyle name="c_Summary of Pro Forma (3)_2007.04.13 (RSRI)" xfId="477" xr:uid="{00000000-0005-0000-0000-0000DC010000}"/>
    <cellStyle name="c_Summary of Pro Forma (3)_2007.04.13 (RSRI) 2" xfId="3040" xr:uid="{AC40B4E2-E142-4908-974C-6B33B56AF400}"/>
    <cellStyle name="c_Summary of Pro Forma (3)_2007.04.13 (RSRI)_VSO-4T08-2008.12.02" xfId="478" xr:uid="{00000000-0005-0000-0000-0000DD010000}"/>
    <cellStyle name="c_Summary of Pro Forma (3)_2007.07.13 (RSRI)" xfId="479" xr:uid="{00000000-0005-0000-0000-0000DE010000}"/>
    <cellStyle name="c_Summary of Pro Forma (3)_2007.07.13 (RSRI) 2" xfId="3041" xr:uid="{51BD35C9-E499-480F-B8CA-7CA3D6157931}"/>
    <cellStyle name="c_Summary of Pro Forma (3)_2007.07.13 (RSRI)_VSO-4T08-2008.12.02" xfId="480" xr:uid="{00000000-0005-0000-0000-0000DF010000}"/>
    <cellStyle name="c_Texas_Louisiana (2)" xfId="481" xr:uid="{00000000-0005-0000-0000-0000E0010000}"/>
    <cellStyle name="c_Texas_Louisiana (2)_2007.04.13 (RSRI)" xfId="482" xr:uid="{00000000-0005-0000-0000-0000E1010000}"/>
    <cellStyle name="c_Texas_Louisiana (2)_2007.04.13 (RSRI) 2" xfId="3042" xr:uid="{E72CFF94-E0BD-40B7-8F02-C8B914FE34C4}"/>
    <cellStyle name="c_Texas_Louisiana (2)_2007.04.13 (RSRI)_VSO-4T08-2008.12.02" xfId="483" xr:uid="{00000000-0005-0000-0000-0000E2010000}"/>
    <cellStyle name="c_Texas_Louisiana (2)_2007.07.13 (RSRI)" xfId="484" xr:uid="{00000000-0005-0000-0000-0000E3010000}"/>
    <cellStyle name="c_Texas_Louisiana (2)_2007.07.13 (RSRI) 2" xfId="3043" xr:uid="{29AEDACB-1147-43D9-8DB9-AB53890D826C}"/>
    <cellStyle name="c_Texas_Louisiana (2)_2007.07.13 (RSRI)_VSO-4T08-2008.12.02" xfId="485" xr:uid="{00000000-0005-0000-0000-0000E4010000}"/>
    <cellStyle name="c_Timex-Gucci Merger2" xfId="486" xr:uid="{00000000-0005-0000-0000-0000E5010000}"/>
    <cellStyle name="c_Timex-Gucci Merger2_2007.04.13 (RSRI)" xfId="487" xr:uid="{00000000-0005-0000-0000-0000E6010000}"/>
    <cellStyle name="c_Timex-Gucci Merger2_2007.04.13 (RSRI) 2" xfId="3044" xr:uid="{7E09D3F5-A7A1-4CDF-8231-C725555DFE17}"/>
    <cellStyle name="c_Timex-Gucci Merger2_2007.04.13 (RSRI)_VSO-4T08-2008.12.02" xfId="488" xr:uid="{00000000-0005-0000-0000-0000E7010000}"/>
    <cellStyle name="c_Timex-Gucci Merger2_2007.07.13 (RSRI)" xfId="489" xr:uid="{00000000-0005-0000-0000-0000E8010000}"/>
    <cellStyle name="c_Timex-Gucci Merger2_2007.07.13 (RSRI) 2" xfId="3045" xr:uid="{BDBFABE7-01B1-420C-8C5E-13EC2594411A}"/>
    <cellStyle name="c_Timex-Gucci Merger2_2007.07.13 (RSRI)_VSO-4T08-2008.12.02" xfId="490" xr:uid="{00000000-0005-0000-0000-0000E9010000}"/>
    <cellStyle name="c_Trans Assump (2)" xfId="491" xr:uid="{00000000-0005-0000-0000-0000EA010000}"/>
    <cellStyle name="c_Trans Assump (2)_2007.04.13 (RSRI)" xfId="492" xr:uid="{00000000-0005-0000-0000-0000EB010000}"/>
    <cellStyle name="c_Trans Assump (2)_2007.04.13 (RSRI) 2" xfId="3046" xr:uid="{860E885C-CEA6-4D10-9D70-5DE32C0D3BF4}"/>
    <cellStyle name="c_Trans Assump (2)_2007.04.13 (RSRI)_VSO-4T08-2008.12.02" xfId="493" xr:uid="{00000000-0005-0000-0000-0000EC010000}"/>
    <cellStyle name="c_Trans Assump (2)_2007.07.13 (RSRI)" xfId="494" xr:uid="{00000000-0005-0000-0000-0000ED010000}"/>
    <cellStyle name="c_Trans Assump (2)_2007.07.13 (RSRI) 2" xfId="3047" xr:uid="{DD0D4948-C864-46E0-A43C-115BAD796066}"/>
    <cellStyle name="c_Trans Assump (2)_2007.07.13 (RSRI)_VSO-4T08-2008.12.02" xfId="495" xr:uid="{00000000-0005-0000-0000-0000EE010000}"/>
    <cellStyle name="c_Unit Price Sen. (2)" xfId="496" xr:uid="{00000000-0005-0000-0000-0000EF010000}"/>
    <cellStyle name="c_Unit Price Sen. (2)_2007.04.13 (RSRI)" xfId="497" xr:uid="{00000000-0005-0000-0000-0000F0010000}"/>
    <cellStyle name="c_Unit Price Sen. (2)_2007.04.13 (RSRI) 2" xfId="3048" xr:uid="{F2BC312A-8071-4F92-9C87-BC2E2EDA2934}"/>
    <cellStyle name="c_Unit Price Sen. (2)_2007.04.13 (RSRI)_VSO-4T08-2008.12.02" xfId="498" xr:uid="{00000000-0005-0000-0000-0000F1010000}"/>
    <cellStyle name="c_Unit Price Sen. (2)_2007.07.13 (RSRI)" xfId="499" xr:uid="{00000000-0005-0000-0000-0000F2010000}"/>
    <cellStyle name="c_Unit Price Sen. (2)_2007.07.13 (RSRI) 2" xfId="3049" xr:uid="{A845702C-C8DC-4BD1-8F90-3C7F0F5E7AB4}"/>
    <cellStyle name="c_Unit Price Sen. (2)_2007.07.13 (RSRI)_VSO-4T08-2008.12.02" xfId="500" xr:uid="{00000000-0005-0000-0000-0000F3010000}"/>
    <cellStyle name="c_Valuation Summary" xfId="501" xr:uid="{00000000-0005-0000-0000-0000F4010000}"/>
    <cellStyle name="c_Valuation Summary (2)" xfId="502" xr:uid="{00000000-0005-0000-0000-0000F5010000}"/>
    <cellStyle name="c_Valuation Summary (2)_2007.04.13 (RSRI)" xfId="503" xr:uid="{00000000-0005-0000-0000-0000F6010000}"/>
    <cellStyle name="c_Valuation Summary (2)_2007.04.13 (RSRI) 2" xfId="3050" xr:uid="{63D55AB0-7CC6-46A9-895C-C2EB37C50683}"/>
    <cellStyle name="c_Valuation Summary (2)_2007.04.13 (RSRI)_VSO-4T08-2008.12.02" xfId="504" xr:uid="{00000000-0005-0000-0000-0000F7010000}"/>
    <cellStyle name="c_Valuation Summary (2)_2007.07.13 (RSRI)" xfId="505" xr:uid="{00000000-0005-0000-0000-0000F8010000}"/>
    <cellStyle name="c_Valuation Summary (2)_2007.07.13 (RSRI) 2" xfId="3051" xr:uid="{76EFE75A-78B5-493A-B09D-40B202FE3D71}"/>
    <cellStyle name="c_Valuation Summary (2)_2007.07.13 (RSRI)_VSO-4T08-2008.12.02" xfId="506" xr:uid="{00000000-0005-0000-0000-0000F9010000}"/>
    <cellStyle name="c_Valuation Summary_2007.04.13 (RSRI)" xfId="507" xr:uid="{00000000-0005-0000-0000-0000FA010000}"/>
    <cellStyle name="c_Valuation Summary_2007.04.13 (RSRI) 2" xfId="3052" xr:uid="{833D367A-3AFC-46CD-923A-D2703A9266B5}"/>
    <cellStyle name="c_Valuation Summary_2007.04.13 (RSRI)_VSO-4T08-2008.12.02" xfId="508" xr:uid="{00000000-0005-0000-0000-0000FB010000}"/>
    <cellStyle name="c_Valuation Summary_2007.07.13 (RSRI)" xfId="509" xr:uid="{00000000-0005-0000-0000-0000FC010000}"/>
    <cellStyle name="c_Valuation Summary_2007.07.13 (RSRI) 2" xfId="3053" xr:uid="{491BDAB7-8BAA-482A-8B6F-017659631541}"/>
    <cellStyle name="c_Valuation Summary_2007.07.13 (RSRI)_VSO-4T08-2008.12.02" xfId="510" xr:uid="{00000000-0005-0000-0000-0000FD010000}"/>
    <cellStyle name="c_Warrant" xfId="511" xr:uid="{00000000-0005-0000-0000-0000FE010000}"/>
    <cellStyle name="c_Warrant_2007.04.13 (RSRI)" xfId="512" xr:uid="{00000000-0005-0000-0000-0000FF010000}"/>
    <cellStyle name="c_Warrant_2007.04.13 (RSRI) 2" xfId="3054" xr:uid="{8E08EFFB-1654-440D-9963-0AEB4E8419EC}"/>
    <cellStyle name="c_Warrant_2007.04.13 (RSRI)_VSO-4T08-2008.12.02" xfId="513" xr:uid="{00000000-0005-0000-0000-000000020000}"/>
    <cellStyle name="c_Warrant_2007.07.13 (RSRI)" xfId="514" xr:uid="{00000000-0005-0000-0000-000001020000}"/>
    <cellStyle name="c_Warrant_2007.07.13 (RSRI) 2" xfId="3055" xr:uid="{9B955319-5BB8-49A6-ACD3-ADDEC14315A7}"/>
    <cellStyle name="c_Warrant_2007.07.13 (RSRI)_VSO-4T08-2008.12.02" xfId="515" xr:uid="{00000000-0005-0000-0000-000002020000}"/>
    <cellStyle name="c0" xfId="516" xr:uid="{00000000-0005-0000-0000-000003020000}"/>
    <cellStyle name="c2" xfId="517" xr:uid="{00000000-0005-0000-0000-000004020000}"/>
    <cellStyle name="Cálculo 2" xfId="3056" xr:uid="{7C22CD91-353C-4AD7-AB65-CD4D24184D22}"/>
    <cellStyle name="Cálculo 2 2" xfId="5988" xr:uid="{8022C939-B4AF-4571-A30B-D1EA967D860E}"/>
    <cellStyle name="Cálculo 2 3" xfId="5946" xr:uid="{EFDC676D-DDD4-475D-87AB-3AB92D0C846B}"/>
    <cellStyle name="Cálculo 3" xfId="3057" xr:uid="{C7993226-BEA0-44C4-9403-0E7B40D501D6}"/>
    <cellStyle name="Cálculo 3 2" xfId="5989" xr:uid="{EBF499E2-561E-42B6-AB40-28B4360D31CC}"/>
    <cellStyle name="Cálculo 3 3" xfId="5947" xr:uid="{B960447E-92DF-4880-A119-A510D4C5A881}"/>
    <cellStyle name="Célula de Verificação 2" xfId="3058" xr:uid="{4604D0F4-2478-4CA3-9031-70CF707E9822}"/>
    <cellStyle name="Célula Vinculada 2" xfId="3059" xr:uid="{8E84EE98-C6E6-4569-8108-6E1FA8A65ABE}"/>
    <cellStyle name="Changeable" xfId="518" xr:uid="{00000000-0005-0000-0000-000005020000}"/>
    <cellStyle name="co" xfId="519" xr:uid="{00000000-0005-0000-0000-000006020000}"/>
    <cellStyle name="Comma  - Style1" xfId="520" xr:uid="{00000000-0005-0000-0000-000007020000}"/>
    <cellStyle name="Comma  - Style2" xfId="521" xr:uid="{00000000-0005-0000-0000-000008020000}"/>
    <cellStyle name="Comma  - Style3" xfId="522" xr:uid="{00000000-0005-0000-0000-000009020000}"/>
    <cellStyle name="Comma  - Style4" xfId="523" xr:uid="{00000000-0005-0000-0000-00000A020000}"/>
    <cellStyle name="Comma  - Style5" xfId="524" xr:uid="{00000000-0005-0000-0000-00000B020000}"/>
    <cellStyle name="Comma  - Style6" xfId="525" xr:uid="{00000000-0005-0000-0000-00000C020000}"/>
    <cellStyle name="Comma  - Style7" xfId="526" xr:uid="{00000000-0005-0000-0000-00000D020000}"/>
    <cellStyle name="Comma  - Style8" xfId="527" xr:uid="{00000000-0005-0000-0000-00000E020000}"/>
    <cellStyle name="Comma (1)" xfId="528" xr:uid="{00000000-0005-0000-0000-00000F020000}"/>
    <cellStyle name="Comma [1]" xfId="529" xr:uid="{00000000-0005-0000-0000-000010020000}"/>
    <cellStyle name="Comma [2]" xfId="530" xr:uid="{00000000-0005-0000-0000-000011020000}"/>
    <cellStyle name="comma[0]" xfId="531" xr:uid="{00000000-0005-0000-0000-000012020000}"/>
    <cellStyle name="comma2" xfId="532" xr:uid="{00000000-0005-0000-0000-000013020000}"/>
    <cellStyle name="CompanyName" xfId="533" xr:uid="{00000000-0005-0000-0000-000014020000}"/>
    <cellStyle name="Currency [0.00]" xfId="534" xr:uid="{00000000-0005-0000-0000-000015020000}"/>
    <cellStyle name="Currency [0.00] 2" xfId="3060" xr:uid="{6C7A210F-9B41-4245-9374-2452C301FCFA}"/>
    <cellStyle name="Currency [0.00] 3" xfId="2827" xr:uid="{05F8EEB2-78EB-4D65-AEA5-6AB43A53FF88}"/>
    <cellStyle name="Currency [1]" xfId="535" xr:uid="{00000000-0005-0000-0000-000016020000}"/>
    <cellStyle name="Currency [2]" xfId="536" xr:uid="{00000000-0005-0000-0000-000017020000}"/>
    <cellStyle name="Currency_BELGO" xfId="6031" xr:uid="{DB01B386-D610-4331-9E29-A29AF40D25C6}"/>
    <cellStyle name="d" xfId="537" xr:uid="{00000000-0005-0000-0000-000018020000}"/>
    <cellStyle name="d_Q2 pipeline" xfId="538" xr:uid="{00000000-0005-0000-0000-000019020000}"/>
    <cellStyle name="Dash" xfId="539" xr:uid="{00000000-0005-0000-0000-00001A020000}"/>
    <cellStyle name="Date" xfId="540" xr:uid="{00000000-0005-0000-0000-00001B020000}"/>
    <cellStyle name="Date 2" xfId="3061" xr:uid="{B27C2B24-200E-440A-ACF1-3E8C8E4FAD33}"/>
    <cellStyle name="Date2" xfId="541" xr:uid="{00000000-0005-0000-0000-00001C020000}"/>
    <cellStyle name="decimal 0" xfId="542" xr:uid="{00000000-0005-0000-0000-00001D020000}"/>
    <cellStyle name="decimal 1" xfId="543" xr:uid="{00000000-0005-0000-0000-00001E020000}"/>
    <cellStyle name="dollar" xfId="544" xr:uid="{00000000-0005-0000-0000-00001F020000}"/>
    <cellStyle name="dollar 2" xfId="2828" xr:uid="{85F58E2F-2D16-4E16-8152-365F13CE7DFD}"/>
    <cellStyle name="dollar[0]" xfId="545" xr:uid="{00000000-0005-0000-0000-000020020000}"/>
    <cellStyle name="dollar[0] 2" xfId="2829" xr:uid="{8DC7C5B3-D301-41A3-AB43-27EBEC582F52}"/>
    <cellStyle name="dollar_2007.04.13 (RSRI)" xfId="546" xr:uid="{00000000-0005-0000-0000-000021020000}"/>
    <cellStyle name="dollar0" xfId="547" xr:uid="{00000000-0005-0000-0000-000022020000}"/>
    <cellStyle name="dollar0 2" xfId="3062" xr:uid="{EEABB1C7-5838-4935-A865-8F9C09BEA5FA}"/>
    <cellStyle name="dollar0 3" xfId="2830" xr:uid="{EE0DF278-24BE-46D3-B595-AC3B5919EC48}"/>
    <cellStyle name="Dollars" xfId="548" xr:uid="{00000000-0005-0000-0000-000023020000}"/>
    <cellStyle name="Dollars 2" xfId="2831" xr:uid="{6DF2CA96-2106-4B95-A702-07FD7B9D53BD}"/>
    <cellStyle name="Ênfase1 2" xfId="3063" xr:uid="{F70D73D5-C3C3-4142-8F1B-B113F0C61A79}"/>
    <cellStyle name="Ênfase2 2" xfId="3064" xr:uid="{2C631AB8-D278-43F5-9DAA-83ABDBF44ED1}"/>
    <cellStyle name="Ênfase3 2" xfId="3065" xr:uid="{C973CC9B-2807-4D91-8F42-6C084411C61C}"/>
    <cellStyle name="Ênfase4 2" xfId="3066" xr:uid="{BAA664D0-6E18-4027-9260-742B647EED47}"/>
    <cellStyle name="Ênfase5 2" xfId="3067" xr:uid="{68E45D4E-3F5C-420B-B737-90F1F6EBFEBB}"/>
    <cellStyle name="Ênfase6 2" xfId="3068" xr:uid="{FF191F5A-A3F3-432F-B8B5-9EA6F48D1BFE}"/>
    <cellStyle name="Entrada 2" xfId="3069" xr:uid="{0390706B-64CB-4F64-BCF0-8F89D220291B}"/>
    <cellStyle name="Entrada 2 2" xfId="5990" xr:uid="{2FDD03DF-135B-45B7-B7D1-675FA337A606}"/>
    <cellStyle name="Entrada 2 3" xfId="5948" xr:uid="{65B9572F-D643-46B0-AA3B-8912C6650CC1}"/>
    <cellStyle name="Entrada 3" xfId="3070" xr:uid="{D3EC332A-DA11-4506-8F1F-284C45B7D592}"/>
    <cellStyle name="Entrada 3 2" xfId="5991" xr:uid="{BC1AEB44-2914-4687-A316-9F95603F120A}"/>
    <cellStyle name="Entrada 3 3" xfId="5949" xr:uid="{D77E05DF-6B44-4E1D-9C0F-1B5E4C432E88}"/>
    <cellStyle name="EPS" xfId="549" xr:uid="{00000000-0005-0000-0000-000024020000}"/>
    <cellStyle name="EPS 2" xfId="2832" xr:uid="{1962E816-F8B0-4698-98E3-0D62CB15BFED}"/>
    <cellStyle name="Estilo 1" xfId="550" xr:uid="{00000000-0005-0000-0000-000025020000}"/>
    <cellStyle name="Euro" xfId="551" xr:uid="{00000000-0005-0000-0000-000026020000}"/>
    <cellStyle name="Euro 2" xfId="6032" xr:uid="{E9AEC7D2-FC49-4C29-88B8-FB167F35013E}"/>
    <cellStyle name="f" xfId="552" xr:uid="{00000000-0005-0000-0000-000027020000}"/>
    <cellStyle name="f_MSDWmodell_July00" xfId="553" xr:uid="{00000000-0005-0000-0000-000028020000}"/>
    <cellStyle name="f_MSDWmodell_July00 2" xfId="3071" xr:uid="{97116857-1B98-4F87-99DD-9C2E6C6DEE16}"/>
    <cellStyle name="f_MSDWmodell_July00_2007.04.13 (RSRI)" xfId="554" xr:uid="{00000000-0005-0000-0000-000029020000}"/>
    <cellStyle name="f_MSDWmodell_July00_2007.04.13 (RSRI) 2" xfId="3072" xr:uid="{4ABF2553-A329-42E8-9822-726F3393F57C}"/>
    <cellStyle name="f_MSDWmodell_July00_2007.04.13 (RSRI)_VSO-4T08-2008.12.02" xfId="555" xr:uid="{00000000-0005-0000-0000-00002A020000}"/>
    <cellStyle name="f_MSDWmodell_July00_2007.04.13 (RSRI)_VSO-4T08-2008.12.02 2" xfId="3073" xr:uid="{78D9EE29-3D3A-4472-AE29-967CA9D7653F}"/>
    <cellStyle name="f_MSDWmodell_July00_2007.07.13 (RSRI)" xfId="556" xr:uid="{00000000-0005-0000-0000-00002B020000}"/>
    <cellStyle name="f_MSDWmodell_July00_2007.07.13 (RSRI) 2" xfId="3074" xr:uid="{ECA822CC-FE5F-4D5D-B580-6019FEDEDB5A}"/>
    <cellStyle name="f_MSDWmodell_July00_2007.07.13 (RSRI)_VSO-4T08-2008.12.02" xfId="557" xr:uid="{00000000-0005-0000-0000-00002C020000}"/>
    <cellStyle name="f_MSDWmodell_July00_2007.07.13 (RSRI)_VSO-4T08-2008.12.02 2" xfId="3075" xr:uid="{8D30B2A4-EBF2-4A86-8550-9F7974301629}"/>
    <cellStyle name="f_MSDWmodell_July00_2007.10.11 (RSRI)" xfId="558" xr:uid="{00000000-0005-0000-0000-00002D020000}"/>
    <cellStyle name="f_MSDWmodell_July00_2007.10.11 (RSRI) 2" xfId="3076" xr:uid="{4D71EE7F-08D1-4523-84A5-71129152866B}"/>
    <cellStyle name="f_MSDWmodell_July00_2007.10.26 (RSRI)" xfId="559" xr:uid="{00000000-0005-0000-0000-00002E020000}"/>
    <cellStyle name="f_MSDWmodell_July00_2007.10.26 (RSRI) 2" xfId="3077" xr:uid="{921500BE-72CF-4982-B80C-B11CA9F11891}"/>
    <cellStyle name="f_MSDWmodell_July00_2007.12.21 (RSRI)" xfId="560" xr:uid="{00000000-0005-0000-0000-00002F020000}"/>
    <cellStyle name="f_MSDWmodell_July00_2007.12.21 (RSRI) 2" xfId="3078" xr:uid="{8E6BB349-C5F0-412D-9D70-DFD045E00CF9}"/>
    <cellStyle name="f_MSDWmodell_July00_2008.02.11 (RSRI)" xfId="561" xr:uid="{00000000-0005-0000-0000-000030020000}"/>
    <cellStyle name="f_MSDWmodell_July00_2008.02.11 (RSRI) 2" xfId="3079" xr:uid="{ACA2686E-8F86-4B1D-B6A2-EBB3ADCBE9C1}"/>
    <cellStyle name="f_MSDWmodell_July00_2008.03.14 (RSRI)" xfId="562" xr:uid="{00000000-0005-0000-0000-000031020000}"/>
    <cellStyle name="f_MSDWmodell_July00_2008.03.14 (RSRI) 2" xfId="3080" xr:uid="{5E0C38CA-7A1D-40EA-9692-BF10E6F165F9}"/>
    <cellStyle name="f_Q2 pipeline" xfId="563" xr:uid="{00000000-0005-0000-0000-000032020000}"/>
    <cellStyle name="f_Q2 pipeline 2" xfId="3081" xr:uid="{C3BCCDEE-E658-48C9-9EF2-43704C579996}"/>
    <cellStyle name="f_Q2 pipeline_2007.04.13 (RSRI)" xfId="564" xr:uid="{00000000-0005-0000-0000-000033020000}"/>
    <cellStyle name="f_Q2 pipeline_2007.04.13 (RSRI) 2" xfId="3082" xr:uid="{113CA12A-4E9D-4BFD-92EE-175546991586}"/>
    <cellStyle name="f_Q2 pipeline_2007.04.13 (RSRI)_VSO-4T08-2008.12.02" xfId="565" xr:uid="{00000000-0005-0000-0000-000034020000}"/>
    <cellStyle name="f_Q2 pipeline_2007.04.13 (RSRI)_VSO-4T08-2008.12.02 2" xfId="3083" xr:uid="{ACE36519-540E-4EF0-A693-23F536692E83}"/>
    <cellStyle name="f_Q2 pipeline_2007.07.13 (RSRI)" xfId="566" xr:uid="{00000000-0005-0000-0000-000035020000}"/>
    <cellStyle name="f_Q2 pipeline_2007.07.13 (RSRI) 2" xfId="3084" xr:uid="{B7EE7816-FB5B-48DF-93B7-EBD793CED7FE}"/>
    <cellStyle name="f_Q2 pipeline_2007.07.13 (RSRI)_VSO-4T08-2008.12.02" xfId="567" xr:uid="{00000000-0005-0000-0000-000036020000}"/>
    <cellStyle name="f_Q2 pipeline_2007.07.13 (RSRI)_VSO-4T08-2008.12.02 2" xfId="3085" xr:uid="{D62FE607-1477-4242-BD1B-105C21A66016}"/>
    <cellStyle name="f_Q2 pipeline_2007.10.11 (RSRI)" xfId="568" xr:uid="{00000000-0005-0000-0000-000037020000}"/>
    <cellStyle name="f_Q2 pipeline_2007.10.11 (RSRI) 2" xfId="3086" xr:uid="{1B38CE71-17E8-4A15-8F6F-FAE8B083AE27}"/>
    <cellStyle name="f_Q2 pipeline_2007.10.26 (RSRI)" xfId="569" xr:uid="{00000000-0005-0000-0000-000038020000}"/>
    <cellStyle name="f_Q2 pipeline_2007.10.26 (RSRI) 2" xfId="3087" xr:uid="{E2A9AF79-858A-41DA-AA7C-FDD8169BD2D6}"/>
    <cellStyle name="f_Q2 pipeline_2007.12.21 (RSRI)" xfId="570" xr:uid="{00000000-0005-0000-0000-000039020000}"/>
    <cellStyle name="f_Q2 pipeline_2007.12.21 (RSRI) 2" xfId="3088" xr:uid="{180874BB-A969-45FA-A32D-D4B7D68159B1}"/>
    <cellStyle name="f_Q2 pipeline_2008.02.11 (RSRI)" xfId="571" xr:uid="{00000000-0005-0000-0000-00003A020000}"/>
    <cellStyle name="f_Q2 pipeline_2008.02.11 (RSRI) 2" xfId="3089" xr:uid="{A9F99E51-266A-4F2B-809E-017F07265871}"/>
    <cellStyle name="f_Q2 pipeline_2008.03.14 (RSRI)" xfId="572" xr:uid="{00000000-0005-0000-0000-00003B020000}"/>
    <cellStyle name="f_Q2 pipeline_2008.03.14 (RSRI) 2" xfId="3090" xr:uid="{AA933B4B-7D2E-4BE3-9002-947CCD0DF4E2}"/>
    <cellStyle name="finals" xfId="573" xr:uid="{00000000-0005-0000-0000-00003C020000}"/>
    <cellStyle name="Fixed" xfId="574" xr:uid="{00000000-0005-0000-0000-00003D020000}"/>
    <cellStyle name="FOOTER - Style1" xfId="575" xr:uid="{00000000-0005-0000-0000-00003E020000}"/>
    <cellStyle name="Footnote8ital" xfId="576" xr:uid="{00000000-0005-0000-0000-00003F020000}"/>
    <cellStyle name="General" xfId="577" xr:uid="{00000000-0005-0000-0000-000040020000}"/>
    <cellStyle name="General 2" xfId="3091" xr:uid="{485E7D61-3113-4E3B-9D0B-2B6C7757F09A}"/>
    <cellStyle name="General 2 2" xfId="5924" xr:uid="{27488BD8-7E57-402F-9C3E-22B270707424}"/>
    <cellStyle name="General 3" xfId="5898" xr:uid="{1490BF10-61CD-4AEA-AECE-DFDDF1E6389E}"/>
    <cellStyle name="Grey" xfId="578" xr:uid="{00000000-0005-0000-0000-000041020000}"/>
    <cellStyle name="Grey 2" xfId="3092" xr:uid="{8BD1E5BD-A2E0-4E34-B671-CB6E125B5111}"/>
    <cellStyle name="gs]_x000d__x000a_Window=-3,49,640,407, , ,3_x000d__x000a_dir1=0,0,640,209,-1,-1,1,30,201,1808,254,C:\MSOFFICE\EXCEL\1997RATE\*.*_x000d__x000a_dir9" xfId="579" xr:uid="{00000000-0005-0000-0000-000042020000}"/>
    <cellStyle name="h" xfId="580" xr:uid="{00000000-0005-0000-0000-000043020000}"/>
    <cellStyle name="h_2007.04.13 (RSRI)" xfId="581" xr:uid="{00000000-0005-0000-0000-000044020000}"/>
    <cellStyle name="h_2007.04.13 (RSRI) 2" xfId="3093" xr:uid="{03599514-1AE1-4FC5-A78C-B97BABE2BFC2}"/>
    <cellStyle name="h_2007.04.13 (RSRI)_VSO-4T08-2008.12.02" xfId="582" xr:uid="{00000000-0005-0000-0000-000045020000}"/>
    <cellStyle name="h_2007.07.13 (RSRI)" xfId="583" xr:uid="{00000000-0005-0000-0000-000046020000}"/>
    <cellStyle name="h_2007.07.13 (RSRI) 2" xfId="3094" xr:uid="{D71B9E86-A94A-468C-845B-5B63D0F0722A}"/>
    <cellStyle name="h_2007.07.13 (RSRI)_VSO-4T08-2008.12.02" xfId="584" xr:uid="{00000000-0005-0000-0000-000047020000}"/>
    <cellStyle name="h_lux_compsXM" xfId="585" xr:uid="{00000000-0005-0000-0000-000048020000}"/>
    <cellStyle name="h_marlswat" xfId="586" xr:uid="{00000000-0005-0000-0000-000049020000}"/>
    <cellStyle name="h_NewOrl_cons" xfId="587" xr:uid="{00000000-0005-0000-0000-00004A020000}"/>
    <cellStyle name="h_NewOrl_cons_Q2 pipeline" xfId="588" xr:uid="{00000000-0005-0000-0000-00004B020000}"/>
    <cellStyle name="h_pearl_wacc" xfId="589" xr:uid="{00000000-0005-0000-0000-00004C020000}"/>
    <cellStyle name="h_pearl_wacc_2007.04.13 (RSRI)" xfId="590" xr:uid="{00000000-0005-0000-0000-00004D020000}"/>
    <cellStyle name="h_pearl_wacc_2007.04.13 (RSRI) 2" xfId="3095" xr:uid="{B01A1EAC-EF58-4306-BFBB-90588559964A}"/>
    <cellStyle name="h_pearl_wacc_2007.04.13 (RSRI)_VSO-4T08-2008.12.02" xfId="591" xr:uid="{00000000-0005-0000-0000-00004E020000}"/>
    <cellStyle name="h_pearl_wacc_2007.07.13 (RSRI)" xfId="592" xr:uid="{00000000-0005-0000-0000-00004F020000}"/>
    <cellStyle name="h_pearl_wacc_2007.07.13 (RSRI) 2" xfId="3096" xr:uid="{E617B872-1CBF-4A34-A937-84A20D23BDD7}"/>
    <cellStyle name="h_pearl_wacc_2007.07.13 (RSRI)_VSO-4T08-2008.12.02" xfId="593" xr:uid="{00000000-0005-0000-0000-000050020000}"/>
    <cellStyle name="h_pearl_wacc_Q2 pipeline" xfId="594" xr:uid="{00000000-0005-0000-0000-000051020000}"/>
    <cellStyle name="h_Q2 pipeline" xfId="595" xr:uid="{00000000-0005-0000-0000-000052020000}"/>
    <cellStyle name="h_vmatrix bb" xfId="596" xr:uid="{00000000-0005-0000-0000-000053020000}"/>
    <cellStyle name="h_vmatrix bb_Q2 pipeline" xfId="597" xr:uid="{00000000-0005-0000-0000-000054020000}"/>
    <cellStyle name="h1" xfId="598" xr:uid="{00000000-0005-0000-0000-000055020000}"/>
    <cellStyle name="h2" xfId="599" xr:uid="{00000000-0005-0000-0000-000056020000}"/>
    <cellStyle name="hat" xfId="600" xr:uid="{00000000-0005-0000-0000-000057020000}"/>
    <cellStyle name="Head Tittle" xfId="601" xr:uid="{00000000-0005-0000-0000-000058020000}"/>
    <cellStyle name="Header1" xfId="602" xr:uid="{00000000-0005-0000-0000-000059020000}"/>
    <cellStyle name="Header2" xfId="603" xr:uid="{00000000-0005-0000-0000-00005A020000}"/>
    <cellStyle name="Header2 2" xfId="3097" xr:uid="{049DECF9-98BB-402D-8B3A-E06C6E8E5AAA}"/>
    <cellStyle name="Header2 2 2" xfId="5925" xr:uid="{2A88D029-4A92-4D8B-8F41-289E85ADA289}"/>
    <cellStyle name="Header2 3" xfId="5899" xr:uid="{7430754D-51CF-490D-A743-0ED8FC5320D2}"/>
    <cellStyle name="Heading1" xfId="604" xr:uid="{00000000-0005-0000-0000-00005B020000}"/>
    <cellStyle name="Heading1 2" xfId="5900" xr:uid="{27F6B704-CE6E-4781-A131-AC8CEE6CE1F0}"/>
    <cellStyle name="Heading1 2 2" xfId="5965" xr:uid="{6884F2E8-13E9-49FD-8D48-6596764B2529}"/>
    <cellStyle name="Heading1 3" xfId="2833" xr:uid="{2E697FAA-7102-4DCB-BC82-4F34FA0A393A}"/>
    <cellStyle name="Heading11Bold" xfId="605" xr:uid="{00000000-0005-0000-0000-00005C020000}"/>
    <cellStyle name="Heading12Bold" xfId="606" xr:uid="{00000000-0005-0000-0000-00005D020000}"/>
    <cellStyle name="Heading2" xfId="607" xr:uid="{00000000-0005-0000-0000-00005E020000}"/>
    <cellStyle name="Heading2 2" xfId="5901" xr:uid="{EF64997F-F307-4E22-97F6-93ED503A1608}"/>
    <cellStyle name="Heading2 2 2" xfId="5966" xr:uid="{E41815F0-E699-4072-95D8-A49C91942B7D}"/>
    <cellStyle name="Heading2 3" xfId="2834" xr:uid="{B5CFCBBC-D7D0-4164-830E-C757B1D84414}"/>
    <cellStyle name="ht" xfId="608" xr:uid="{00000000-0005-0000-0000-00005F020000}"/>
    <cellStyle name="Incorreto 2" xfId="3098" xr:uid="{85CF6054-E459-4711-90A1-D0D2E00CF50E}"/>
    <cellStyle name="INCSTMT" xfId="609" xr:uid="{00000000-0005-0000-0000-000060020000}"/>
    <cellStyle name="Input" xfId="610" xr:uid="{00000000-0005-0000-0000-000061020000}"/>
    <cellStyle name="Input [yellow]" xfId="611" xr:uid="{00000000-0005-0000-0000-000062020000}"/>
    <cellStyle name="Input [yellow] 2" xfId="3099" xr:uid="{AE644B6F-A6E4-4293-B250-0D7F14534EAE}"/>
    <cellStyle name="Input [yellow] 2 2" xfId="5926" xr:uid="{75BFEC66-DA83-4430-82BF-18C4017B064F}"/>
    <cellStyle name="Input [yellow] 3" xfId="5902" xr:uid="{DE51CD20-B59E-47CD-9322-9E2CBCFE9EA9}"/>
    <cellStyle name="InputBlueFont" xfId="612" xr:uid="{00000000-0005-0000-0000-000063020000}"/>
    <cellStyle name="InputBlueFontLocked" xfId="613" xr:uid="{00000000-0005-0000-0000-000064020000}"/>
    <cellStyle name="InputRedFont" xfId="614" xr:uid="{00000000-0005-0000-0000-000065020000}"/>
    <cellStyle name="Integer" xfId="615" xr:uid="{00000000-0005-0000-0000-000066020000}"/>
    <cellStyle name="lpt" xfId="616" xr:uid="{00000000-0005-0000-0000-000067020000}"/>
    <cellStyle name="lspt" xfId="617" xr:uid="{00000000-0005-0000-0000-000068020000}"/>
    <cellStyle name="m" xfId="618" xr:uid="{00000000-0005-0000-0000-000069020000}"/>
    <cellStyle name="m_pearl_wacc" xfId="619" xr:uid="{00000000-0005-0000-0000-00006A020000}"/>
    <cellStyle name="Millares [0]_CSC" xfId="620" xr:uid="{00000000-0005-0000-0000-00006B020000}"/>
    <cellStyle name="Millares_CSC" xfId="621" xr:uid="{00000000-0005-0000-0000-00006C020000}"/>
    <cellStyle name="Moeda 2" xfId="622" xr:uid="{00000000-0005-0000-0000-00006D020000}"/>
    <cellStyle name="Moeda 2 2" xfId="3100" xr:uid="{051FE9B4-E2F8-4536-8248-B0AADFFCA5AB}"/>
    <cellStyle name="Moeda 3" xfId="6058" xr:uid="{524F922E-4163-4610-AC01-C16E2298A082}"/>
    <cellStyle name="Moneda [0]_CSC" xfId="623" xr:uid="{00000000-0005-0000-0000-00006E020000}"/>
    <cellStyle name="Moneda_CSC" xfId="624" xr:uid="{00000000-0005-0000-0000-00006F020000}"/>
    <cellStyle name="mt" xfId="625" xr:uid="{00000000-0005-0000-0000-000070020000}"/>
    <cellStyle name="mult" xfId="626" xr:uid="{00000000-0005-0000-0000-000071020000}"/>
    <cellStyle name="Multiple" xfId="627" xr:uid="{00000000-0005-0000-0000-000072020000}"/>
    <cellStyle name="n" xfId="628" xr:uid="{00000000-0005-0000-0000-000073020000}"/>
    <cellStyle name="n_Q2 pipeline" xfId="629" xr:uid="{00000000-0005-0000-0000-000074020000}"/>
    <cellStyle name="n0" xfId="630" xr:uid="{00000000-0005-0000-0000-000075020000}"/>
    <cellStyle name="n1" xfId="631" xr:uid="{00000000-0005-0000-0000-000076020000}"/>
    <cellStyle name="n2" xfId="632" xr:uid="{00000000-0005-0000-0000-000077020000}"/>
    <cellStyle name="n2 2" xfId="5903" xr:uid="{7B1DDC2C-0556-446F-9291-B291D66D0425}"/>
    <cellStyle name="n2 2 2" xfId="5967" xr:uid="{085B58F2-B842-4231-AE8F-D128E6803393}"/>
    <cellStyle name="n2 3" xfId="2835" xr:uid="{11D1DF8B-BED0-476A-A8FB-D4A849A882D0}"/>
    <cellStyle name="Neutra 2" xfId="3101" xr:uid="{42410A93-9602-4C3D-9C45-2B91E348D4E3}"/>
    <cellStyle name="no" xfId="633" xr:uid="{00000000-0005-0000-0000-000078020000}"/>
    <cellStyle name="NODEC" xfId="634" xr:uid="{00000000-0005-0000-0000-000079020000}"/>
    <cellStyle name="Normal" xfId="0" builtinId="0"/>
    <cellStyle name="Normal - Style1" xfId="635" xr:uid="{00000000-0005-0000-0000-00007B020000}"/>
    <cellStyle name="Normal 10" xfId="2836" xr:uid="{5C6318C0-B8CF-484F-A1AA-1F60977948D1}"/>
    <cellStyle name="Normal 11" xfId="2837" xr:uid="{444C845E-2F6E-44A5-B8DB-44409958798F}"/>
    <cellStyle name="Normal 12" xfId="2838" xr:uid="{4B7F961E-6DB0-4E59-BB30-6CCF5078AA48}"/>
    <cellStyle name="Normal 13" xfId="2839" xr:uid="{26D21982-0940-4C65-BA5D-0777321BE708}"/>
    <cellStyle name="Normal 14" xfId="3102" xr:uid="{1EE1C815-2752-47A9-9641-15361DC4EB89}"/>
    <cellStyle name="Normal 15" xfId="3103" xr:uid="{A6C10FF7-8AAD-4397-8D6A-0029CD3CF208}"/>
    <cellStyle name="Normal 16" xfId="3104" xr:uid="{7A7B587F-F92F-40BD-902C-81AB64228B24}"/>
    <cellStyle name="Normal 17" xfId="3105" xr:uid="{AEED26B3-CF43-4ED4-A9BF-C2C839EA4F1F}"/>
    <cellStyle name="Normal 18" xfId="3106" xr:uid="{329A51DC-6625-4EB5-86BC-D995C1BE0450}"/>
    <cellStyle name="Normal 19" xfId="3107" xr:uid="{38834484-156D-4C17-8381-4658D42BB920}"/>
    <cellStyle name="Normal 2" xfId="636" xr:uid="{00000000-0005-0000-0000-00007C020000}"/>
    <cellStyle name="Normal 2 10" xfId="6043" xr:uid="{E47497E1-D72D-47CB-A016-7C407A1044AB}"/>
    <cellStyle name="Normal 2 11" xfId="6042" xr:uid="{73DD6135-DCC9-43CC-9BDB-575DDB71920F}"/>
    <cellStyle name="Normal 2 12" xfId="6044" xr:uid="{C9EEA276-7DD1-4B3F-BFF1-56A224850627}"/>
    <cellStyle name="Normal 2 13" xfId="6045" xr:uid="{67F5FA46-E1CB-4FC8-9B97-4F289228EB9E}"/>
    <cellStyle name="Normal 2 14" xfId="6046" xr:uid="{AF54E1F1-FA54-489B-98E7-ABC2115519EB}"/>
    <cellStyle name="Normal 2 15" xfId="6047" xr:uid="{F484473D-C75C-430F-BC71-9536731D6028}"/>
    <cellStyle name="Normal 2 15 2" xfId="6049" xr:uid="{5EC86EBD-1D0A-456B-A291-1DEF24A826AA}"/>
    <cellStyle name="Normal 2 15 3" xfId="6050" xr:uid="{EBADC436-4503-4241-BE29-A2851163F865}"/>
    <cellStyle name="Normal 2 16" xfId="6048" xr:uid="{C100DB1D-43E5-470F-85E2-D6397D83F55C}"/>
    <cellStyle name="Normal 2 17" xfId="6051" xr:uid="{85E14A28-63EA-4F20-AC3D-44939B1B8B8B}"/>
    <cellStyle name="Normal 2 18" xfId="2815" xr:uid="{061E3272-0EF4-4EB6-B655-AFCE659C7C2D}"/>
    <cellStyle name="Normal 2 2" xfId="637" xr:uid="{00000000-0005-0000-0000-00007D020000}"/>
    <cellStyle name="Normal 2 2 2" xfId="6033" xr:uid="{9A28DC5F-A251-462D-A643-8ED66A570C9B}"/>
    <cellStyle name="Normal 2 2 3" xfId="2840" xr:uid="{9649FFF6-5A63-4DAD-A202-5C586B75BB9E}"/>
    <cellStyle name="Normal 2 3" xfId="2820" xr:uid="{2FC0D1CB-4E33-4855-8E16-2B71BFA93410}"/>
    <cellStyle name="Normal 2 3 2" xfId="6035" xr:uid="{16643660-1CFD-4A92-B599-D3D296A0EF11}"/>
    <cellStyle name="Normal 2 3 3" xfId="6034" xr:uid="{BEC714E6-6080-4D5D-86C0-2D3B4B0623F0}"/>
    <cellStyle name="Normal 2 4" xfId="6036" xr:uid="{2CFBAD4D-7603-4217-A1D4-A9A5604F9AD6}"/>
    <cellStyle name="Normal 2 5" xfId="6037" xr:uid="{18047784-ADBD-4C83-B88C-DE79392B44E4}"/>
    <cellStyle name="Normal 2 6" xfId="6038" xr:uid="{87A2303A-27D6-4563-9F7A-D1DF349D7CBC}"/>
    <cellStyle name="Normal 2 7" xfId="6039" xr:uid="{FFB058E0-2952-4A4A-8BAB-7BC5CC8CAE96}"/>
    <cellStyle name="Normal 2 8" xfId="6040" xr:uid="{9F491629-6807-494F-9294-DB5339042684}"/>
    <cellStyle name="Normal 2 9" xfId="6041" xr:uid="{96EB5F1B-6B67-4E2D-A419-FFA30923DB55}"/>
    <cellStyle name="Normal 2_EZTEC - Resultados Interativos - 2009.08.06" xfId="638" xr:uid="{00000000-0005-0000-0000-00007E020000}"/>
    <cellStyle name="Normal 20" xfId="5892" xr:uid="{7836EC8C-0060-4947-B596-597DC6DA8B8A}"/>
    <cellStyle name="Normal 21" xfId="5893" xr:uid="{ECF8CD14-9283-4C2A-B842-BB3AC3C2D323}"/>
    <cellStyle name="Normal 22" xfId="5941" xr:uid="{E1E0BC89-0F6F-4F1E-ABA8-C2EDB6C57B27}"/>
    <cellStyle name="Normal 23" xfId="6020" xr:uid="{DCAFCAAC-C6D3-418E-B26B-B53F6AD2710E}"/>
    <cellStyle name="Normal 24" xfId="6021" xr:uid="{9874471F-4B8D-425F-90C8-3DCA533AA7DE}"/>
    <cellStyle name="Normal 25" xfId="6022" xr:uid="{ABBF8D8A-8F5B-435F-B45A-F5561D2666ED}"/>
    <cellStyle name="Normal 26" xfId="6023" xr:uid="{F2C9F25D-18FD-4160-95F3-3B414AF2F40B}"/>
    <cellStyle name="Normal 27" xfId="6026" xr:uid="{04509235-1906-4FE1-BF3A-F4814843AA73}"/>
    <cellStyle name="Normal 28" xfId="6028" xr:uid="{FE7C4EB0-E4BE-4DF9-9E0B-D7ADEE82515A}"/>
    <cellStyle name="Normal 29" xfId="6029" xr:uid="{30D50AB6-93A4-4CF9-91CF-0795F4D4C94F}"/>
    <cellStyle name="Normal 3" xfId="639" xr:uid="{00000000-0005-0000-0000-00007F020000}"/>
    <cellStyle name="Normal 3 2" xfId="2818" xr:uid="{0C81EFFA-2D88-4988-A07A-099A4E1735E6}"/>
    <cellStyle name="Normal 3 3" xfId="6025" xr:uid="{6DA20265-7E0E-489C-9BE2-EF1BEDD90D44}"/>
    <cellStyle name="Normal 3 4" xfId="6052" xr:uid="{ABAB6CE0-AB16-4C89-A726-351ED2C14F1F}"/>
    <cellStyle name="Normal 3 5" xfId="2816" xr:uid="{9222A7BA-B547-4EF1-BF3E-CC380A94BFE2}"/>
    <cellStyle name="Normal 30" xfId="6059" xr:uid="{098C350B-0D48-4A9F-B1D4-FCED32C09EFF}"/>
    <cellStyle name="Normal 31" xfId="6061" xr:uid="{AE5361E6-619C-4859-BC20-A5CF9646232E}"/>
    <cellStyle name="Normal 32" xfId="6063" xr:uid="{D1451155-7261-4908-95CD-713C1000F376}"/>
    <cellStyle name="Normal 33" xfId="6064" xr:uid="{6CA1312E-13FB-420F-920A-C1D7479F1A9D}"/>
    <cellStyle name="Normal 34" xfId="6065" xr:uid="{26DABCF3-58DB-428F-B2DF-A14E665E0789}"/>
    <cellStyle name="Normal 4" xfId="640" xr:uid="{00000000-0005-0000-0000-000080020000}"/>
    <cellStyle name="Normal 4 2" xfId="3108" xr:uid="{1605AEF3-BF88-49CC-AA69-64C21DF9CFAE}"/>
    <cellStyle name="Normal 4 2 2" xfId="6057" xr:uid="{AEFA1FDE-7649-4A1D-98E3-933A8B23FE8F}"/>
    <cellStyle name="Normal 4 3" xfId="3109" xr:uid="{6F88D341-4540-4606-97A6-A04C7445ABB7}"/>
    <cellStyle name="Normal 4 4" xfId="6055" xr:uid="{295CC810-95BE-4772-969D-664EBBB9B262}"/>
    <cellStyle name="Normal 4 5" xfId="2841" xr:uid="{D08362DB-DDF1-44A9-8805-5FC862C32AD9}"/>
    <cellStyle name="Normal 5" xfId="641" xr:uid="{00000000-0005-0000-0000-000081020000}"/>
    <cellStyle name="Normal 5 2" xfId="3110" xr:uid="{6F788ACE-BA68-4EF3-8143-C7CB78F0D29E}"/>
    <cellStyle name="Normal 5 3" xfId="3111" xr:uid="{53046653-7E78-4D88-8C32-763B446F6E11}"/>
    <cellStyle name="Normal 5 4" xfId="3112" xr:uid="{517DCD65-44C5-45EC-AF8F-59864D256623}"/>
    <cellStyle name="Normal 6" xfId="642" xr:uid="{00000000-0005-0000-0000-000082020000}"/>
    <cellStyle name="Normal 6 2" xfId="3113" xr:uid="{FAA21052-754C-49A4-B0AF-24D3F9CD6D92}"/>
    <cellStyle name="Normal 6 3" xfId="2842" xr:uid="{EC0CBBFF-99BF-47C0-A84F-5038D52C9334}"/>
    <cellStyle name="Normal 7" xfId="2843" xr:uid="{19DDA005-85B5-4CCC-BACC-A704373F76A2}"/>
    <cellStyle name="Normal 7 2" xfId="3114" xr:uid="{24AB98FD-D0B6-4654-A0DA-C558A6215714}"/>
    <cellStyle name="Normal 8" xfId="2844" xr:uid="{30608E55-1E05-44C0-87E7-A4651AFB1668}"/>
    <cellStyle name="Normal 8 2" xfId="3115" xr:uid="{91C26B3F-A030-4C64-AF14-3C9DFA713256}"/>
    <cellStyle name="Normal 9" xfId="2845" xr:uid="{74B2D57A-CF27-4381-B02B-79DA7E49C83F}"/>
    <cellStyle name="normal1" xfId="643" xr:uid="{00000000-0005-0000-0000-000083020000}"/>
    <cellStyle name="normal1 2" xfId="3116" xr:uid="{D1EBF188-E28D-463D-90AF-E6964F168EDC}"/>
    <cellStyle name="Normal10pt" xfId="644" xr:uid="{00000000-0005-0000-0000-000084020000}"/>
    <cellStyle name="Normal9pt" xfId="645" xr:uid="{00000000-0005-0000-0000-000085020000}"/>
    <cellStyle name="NormalInput" xfId="646" xr:uid="{00000000-0005-0000-0000-000086020000}"/>
    <cellStyle name="Nota 2" xfId="3117" xr:uid="{27F60A6B-54CD-47EC-A136-4E0181587527}"/>
    <cellStyle name="Nota 2 2" xfId="5993" xr:uid="{742D092E-0768-486E-BE9D-8A49AB2D0FEE}"/>
    <cellStyle name="Nota 2 3" xfId="5950" xr:uid="{97CC6587-F01F-475A-80B2-E34E3C514785}"/>
    <cellStyle name="Nota 3" xfId="3118" xr:uid="{03400259-F666-46A7-8481-130916C3C75B}"/>
    <cellStyle name="Nota 3 2" xfId="5994" xr:uid="{55AFB2A2-BEE9-440D-A7E2-6D46E91744AD}"/>
    <cellStyle name="Nota 3 3" xfId="5951" xr:uid="{D9BE477B-B94E-4B06-A066-1261AF77483C}"/>
    <cellStyle name="Number0" xfId="647" xr:uid="{00000000-0005-0000-0000-000087020000}"/>
    <cellStyle name="Number1" xfId="648" xr:uid="{00000000-0005-0000-0000-000088020000}"/>
    <cellStyle name="Number1-" xfId="649" xr:uid="{00000000-0005-0000-0000-000089020000}"/>
    <cellStyle name="Number1_Q2 pipeline" xfId="650" xr:uid="{00000000-0005-0000-0000-00008A020000}"/>
    <cellStyle name="Number1-_Q2 pipeline" xfId="651" xr:uid="{00000000-0005-0000-0000-00008B020000}"/>
    <cellStyle name="Number2" xfId="652" xr:uid="{00000000-0005-0000-0000-00008C020000}"/>
    <cellStyle name="Number2-" xfId="653" xr:uid="{00000000-0005-0000-0000-00008D020000}"/>
    <cellStyle name="Number2- 2" xfId="5904" xr:uid="{8136E118-8B4C-484E-AD50-7A8A2EBFD32B}"/>
    <cellStyle name="Number2- 2 2" xfId="5968" xr:uid="{DBF6FF89-751C-4FEE-B11B-2A1FCF63423A}"/>
    <cellStyle name="Number2- 3" xfId="2846" xr:uid="{6C3B86AA-1184-4E5F-8AE1-4AC1C7C17304}"/>
    <cellStyle name="Number2_2007.04.13 (RSRI)" xfId="654" xr:uid="{00000000-0005-0000-0000-00008E020000}"/>
    <cellStyle name="Number2-_Q2 pipeline" xfId="655" xr:uid="{00000000-0005-0000-0000-00008F020000}"/>
    <cellStyle name="Œ…‹æØ‚è [0.00]_GE 3 MINIMUM" xfId="656" xr:uid="{00000000-0005-0000-0000-000090020000}"/>
    <cellStyle name="Œ…‹æØ‚è_GE 3 MINIMUM" xfId="657" xr:uid="{00000000-0005-0000-0000-000091020000}"/>
    <cellStyle name="outh America" xfId="658" xr:uid="{00000000-0005-0000-0000-000092020000}"/>
    <cellStyle name="Output1_Back" xfId="659" xr:uid="{00000000-0005-0000-0000-000093020000}"/>
    <cellStyle name="p0" xfId="660" xr:uid="{00000000-0005-0000-0000-000094020000}"/>
    <cellStyle name="Percent [0]" xfId="661" xr:uid="{00000000-0005-0000-0000-000095020000}"/>
    <cellStyle name="Percent [1]" xfId="662" xr:uid="{00000000-0005-0000-0000-000096020000}"/>
    <cellStyle name="Percent [2]" xfId="663" xr:uid="{00000000-0005-0000-0000-000097020000}"/>
    <cellStyle name="percent 2 decimal" xfId="664" xr:uid="{00000000-0005-0000-0000-000098020000}"/>
    <cellStyle name="percent0" xfId="665" xr:uid="{00000000-0005-0000-0000-000099020000}"/>
    <cellStyle name="percent0 2" xfId="3119" xr:uid="{C44A685A-F5C3-4E49-87DD-5E5A1EAC5C9F}"/>
    <cellStyle name="percent0 2 2" xfId="5927" xr:uid="{91FE994F-1CDD-4D79-8C48-4A6B4FE63FFA}"/>
    <cellStyle name="percent0 3" xfId="5905" xr:uid="{14F2673B-BD84-4257-A704-2F0E4A9A5DFB}"/>
    <cellStyle name="percent1" xfId="666" xr:uid="{00000000-0005-0000-0000-00009A020000}"/>
    <cellStyle name="percent1 2" xfId="3120" xr:uid="{A82BD064-5D4F-4503-96DE-A2272884BEE0}"/>
    <cellStyle name="percent1 2 2" xfId="5928" xr:uid="{260BCD3A-D810-4F1A-9FA9-3774A625C595}"/>
    <cellStyle name="percent1 3" xfId="5906" xr:uid="{EB624FCC-6671-4865-AF24-083E7B3E97BE}"/>
    <cellStyle name="Porcentagem" xfId="667" builtinId="5"/>
    <cellStyle name="Porcentagem 2" xfId="668" xr:uid="{00000000-0005-0000-0000-00009C020000}"/>
    <cellStyle name="Porcentagem 2 2" xfId="2819" xr:uid="{87DF9AF2-B460-44A3-A0B1-F7D6AFCF0F20}"/>
    <cellStyle name="Porcentagem 2 2 2" xfId="6054" xr:uid="{7DB92F6B-B2D4-4FC7-AFE2-806B7EC4CD06}"/>
    <cellStyle name="Porcentagem 2 3" xfId="2817" xr:uid="{5E379161-8E26-4B59-A47C-E6E323A21DBF}"/>
    <cellStyle name="Porcentagem 3" xfId="669" xr:uid="{00000000-0005-0000-0000-00009D020000}"/>
    <cellStyle name="Porcentagem 3 2" xfId="3121" xr:uid="{2E3F05F4-8BE2-42A8-BBCA-0E24F76179D4}"/>
    <cellStyle name="Porcentagem 4" xfId="670" xr:uid="{00000000-0005-0000-0000-00009E020000}"/>
    <cellStyle name="Porcentagem 4 2" xfId="6053" xr:uid="{3A6A935C-04D8-4614-8CCE-B4B6F2222DFE}"/>
    <cellStyle name="Porcentagem 4 3" xfId="2847" xr:uid="{04E4A61F-DDFF-4AB1-B2B1-4540917914BA}"/>
    <cellStyle name="Porcentagem 5" xfId="671" xr:uid="{00000000-0005-0000-0000-00009F020000}"/>
    <cellStyle name="Porcentagem 5 2" xfId="3122" xr:uid="{ED424592-92FF-4615-B971-651B2952CD9F}"/>
    <cellStyle name="Porcentagem 5 3" xfId="2848" xr:uid="{F2F781C8-BEEF-4C6F-9116-2536CD65F754}"/>
    <cellStyle name="Porcentagem 6" xfId="2813" xr:uid="{C1CA097A-6437-4380-AACD-FEB49E9B5A60}"/>
    <cellStyle name="Porcentagem 6 2" xfId="2849" xr:uid="{392E18BC-C67D-4374-A7C1-B15A3B027FE6}"/>
    <cellStyle name="Porcentagem 7" xfId="3123" xr:uid="{5977323A-30CA-4403-BB4F-8184564A6EE8}"/>
    <cellStyle name="Pound" xfId="672" xr:uid="{00000000-0005-0000-0000-0000A0020000}"/>
    <cellStyle name="Pound [1]" xfId="673" xr:uid="{00000000-0005-0000-0000-0000A1020000}"/>
    <cellStyle name="Pound [2]" xfId="674" xr:uid="{00000000-0005-0000-0000-0000A2020000}"/>
    <cellStyle name="Price" xfId="675" xr:uid="{00000000-0005-0000-0000-0000A3020000}"/>
    <cellStyle name="Price 2" xfId="3124" xr:uid="{0161C763-A67B-4204-9544-B0C37856C50D}"/>
    <cellStyle name="pt" xfId="676" xr:uid="{00000000-0005-0000-0000-0000A4020000}"/>
    <cellStyle name="r0" xfId="677" xr:uid="{00000000-0005-0000-0000-0000A5020000}"/>
    <cellStyle name="Regular" xfId="678" xr:uid="{00000000-0005-0000-0000-0000A6020000}"/>
    <cellStyle name="Regular 2" xfId="3125" xr:uid="{DFBAB571-6F66-415B-8176-7996592F557A}"/>
    <cellStyle name="ri" xfId="679" xr:uid="{00000000-0005-0000-0000-0000A7020000}"/>
    <cellStyle name="Right" xfId="680" xr:uid="{00000000-0005-0000-0000-0000A8020000}"/>
    <cellStyle name="Right 2" xfId="2850" xr:uid="{F0CDB9FE-507A-4B3E-8856-F2C0B183BBA6}"/>
    <cellStyle name="Rodape_BOL1-02" xfId="681" xr:uid="{00000000-0005-0000-0000-0000A9020000}"/>
    <cellStyle name="s" xfId="682" xr:uid="{00000000-0005-0000-0000-0000AA020000}"/>
    <cellStyle name="s 2" xfId="3126" xr:uid="{437FC461-7CBC-45E0-A0AC-0D4739745226}"/>
    <cellStyle name="s 3" xfId="3127" xr:uid="{93AD8643-D309-43FE-B764-2693F81E1535}"/>
    <cellStyle name="s_2007.04.13 (RSRI)" xfId="683" xr:uid="{00000000-0005-0000-0000-0000AB020000}"/>
    <cellStyle name="s_2007.04.13 (RSRI) 2" xfId="3128" xr:uid="{78949147-C5F9-4D96-9D5D-AAB099676456}"/>
    <cellStyle name="s_2007.04.13 (RSRI) 3" xfId="3129" xr:uid="{F9BB05EA-C9A3-44F0-901E-7E6716378BEC}"/>
    <cellStyle name="s_2007.04.13 (RSRI)_VSO-4T08-2008.12.02" xfId="684" xr:uid="{00000000-0005-0000-0000-0000AC020000}"/>
    <cellStyle name="s_2007.04.13 (RSRI)_VSO-4T08-2008.12.02 2" xfId="3130" xr:uid="{C9B1C240-DE81-4A52-80BC-EEC8324F0D99}"/>
    <cellStyle name="s_2007.04.13 (RSRI)_VSO-4T08-2008.12.02 3" xfId="3131" xr:uid="{E136F161-2F74-4449-81A4-A2054E4DD2DF}"/>
    <cellStyle name="s_2007.07.13 (RSRI)" xfId="685" xr:uid="{00000000-0005-0000-0000-0000AD020000}"/>
    <cellStyle name="s_2007.07.13 (RSRI) 2" xfId="3132" xr:uid="{1E181B1F-4C05-499B-AE13-1C43FF821A0E}"/>
    <cellStyle name="s_2007.07.13 (RSRI) 3" xfId="3133" xr:uid="{B99A0F45-7EE3-4051-8129-C774227CEB14}"/>
    <cellStyle name="s_2007.07.13 (RSRI)_VSO-4T08-2008.12.02" xfId="686" xr:uid="{00000000-0005-0000-0000-0000AE020000}"/>
    <cellStyle name="s_2007.07.13 (RSRI)_VSO-4T08-2008.12.02 2" xfId="3134" xr:uid="{B65996A6-3D7D-4393-828B-064E02EDDBCC}"/>
    <cellStyle name="s_2007.07.13 (RSRI)_VSO-4T08-2008.12.02 3" xfId="3135" xr:uid="{9787B6B9-E889-46BA-8A7B-02166EEB9D49}"/>
    <cellStyle name="s_Acc (Dil) Matrix (2)" xfId="687" xr:uid="{00000000-0005-0000-0000-0000AF020000}"/>
    <cellStyle name="s_Acc (Dil) Matrix (2) 2" xfId="3136" xr:uid="{E32B6486-420A-4CDF-AC37-BA190293BD10}"/>
    <cellStyle name="s_Acc (Dil) Matrix (2) 3" xfId="3137" xr:uid="{81690775-5A81-4E90-9F08-282BBC6FFE9B}"/>
    <cellStyle name="s_Acc (Dil) Matrix (2)_1" xfId="688" xr:uid="{00000000-0005-0000-0000-0000B0020000}"/>
    <cellStyle name="s_Acc (Dil) Matrix (2)_1 2" xfId="3138" xr:uid="{46FBF571-DA0D-4FF9-B2C4-3E3BB1F54294}"/>
    <cellStyle name="s_Acc (Dil) Matrix (2)_1 3" xfId="3139" xr:uid="{F26659AF-DC4F-4065-A6CD-2E2131637CB3}"/>
    <cellStyle name="s_Acc (Dil) Matrix (2)_1_2007.04.13 (RSRI)" xfId="689" xr:uid="{00000000-0005-0000-0000-0000B1020000}"/>
    <cellStyle name="s_Acc (Dil) Matrix (2)_1_2007.04.13 (RSRI) 2" xfId="3140" xr:uid="{28A314F5-E8AF-49F8-B702-B1F7122BE256}"/>
    <cellStyle name="s_Acc (Dil) Matrix (2)_1_2007.04.13 (RSRI) 3" xfId="3141" xr:uid="{9F0764EE-E02F-4636-995D-72CE5CD5A188}"/>
    <cellStyle name="s_Acc (Dil) Matrix (2)_1_2007.04.13 (RSRI)_VSO-4T08-2008.12.02" xfId="690" xr:uid="{00000000-0005-0000-0000-0000B2020000}"/>
    <cellStyle name="s_Acc (Dil) Matrix (2)_1_2007.04.13 (RSRI)_VSO-4T08-2008.12.02 2" xfId="3142" xr:uid="{B856DD9C-809A-4CE5-A4A1-D47F516C3DBD}"/>
    <cellStyle name="s_Acc (Dil) Matrix (2)_1_2007.04.13 (RSRI)_VSO-4T08-2008.12.02 3" xfId="3143" xr:uid="{7DD753D4-EA52-4399-B098-81A30F559CE4}"/>
    <cellStyle name="s_Acc (Dil) Matrix (2)_1_2007.07.13 (RSRI)" xfId="691" xr:uid="{00000000-0005-0000-0000-0000B3020000}"/>
    <cellStyle name="s_Acc (Dil) Matrix (2)_1_2007.07.13 (RSRI) 2" xfId="3144" xr:uid="{33C974F1-27E7-43FB-8F19-6133C018585B}"/>
    <cellStyle name="s_Acc (Dil) Matrix (2)_1_2007.07.13 (RSRI) 3" xfId="3145" xr:uid="{2369DB29-916A-465C-A13E-5EAF618E8E3D}"/>
    <cellStyle name="s_Acc (Dil) Matrix (2)_1_2007.07.13 (RSRI)_VSO-4T08-2008.12.02" xfId="692" xr:uid="{00000000-0005-0000-0000-0000B4020000}"/>
    <cellStyle name="s_Acc (Dil) Matrix (2)_1_2007.07.13 (RSRI)_VSO-4T08-2008.12.02 2" xfId="3146" xr:uid="{7C2FB1AD-01ED-4DFD-8215-8ED657185690}"/>
    <cellStyle name="s_Acc (Dil) Matrix (2)_1_2007.07.13 (RSRI)_VSO-4T08-2008.12.02 3" xfId="3147" xr:uid="{A66CF0D6-B820-419C-8746-9AC8B03F0F07}"/>
    <cellStyle name="s_Acc (Dil) Matrix (2)_2" xfId="693" xr:uid="{00000000-0005-0000-0000-0000B5020000}"/>
    <cellStyle name="s_Acc (Dil) Matrix (2)_2_2007.04.13 (RSRI)" xfId="694" xr:uid="{00000000-0005-0000-0000-0000B6020000}"/>
    <cellStyle name="s_Acc (Dil) Matrix (2)_2_2007.04.13 (RSRI) 2" xfId="3148" xr:uid="{CD9D76BA-243B-4CBB-B337-3867BDEA4B60}"/>
    <cellStyle name="s_Acc (Dil) Matrix (2)_2_2007.04.13 (RSRI)_VSO-4T08-2008.12.02" xfId="695" xr:uid="{00000000-0005-0000-0000-0000B7020000}"/>
    <cellStyle name="s_Acc (Dil) Matrix (2)_2_2007.07.13 (RSRI)" xfId="696" xr:uid="{00000000-0005-0000-0000-0000B8020000}"/>
    <cellStyle name="s_Acc (Dil) Matrix (2)_2_2007.07.13 (RSRI) 2" xfId="3149" xr:uid="{A76AEEA4-CF50-4076-A751-9E3FEB07C409}"/>
    <cellStyle name="s_Acc (Dil) Matrix (2)_2_2007.07.13 (RSRI)_VSO-4T08-2008.12.02" xfId="697" xr:uid="{00000000-0005-0000-0000-0000B9020000}"/>
    <cellStyle name="s_Acc (Dil) Matrix (2)_2_Celtic DCF" xfId="698" xr:uid="{00000000-0005-0000-0000-0000BA020000}"/>
    <cellStyle name="s_Acc (Dil) Matrix (2)_2_Celtic DCF Inputs" xfId="699" xr:uid="{00000000-0005-0000-0000-0000BB020000}"/>
    <cellStyle name="s_Acc (Dil) Matrix (2)_2_Celtic DCF Inputs_2007.04.13 (RSRI)" xfId="700" xr:uid="{00000000-0005-0000-0000-0000BC020000}"/>
    <cellStyle name="s_Acc (Dil) Matrix (2)_2_Celtic DCF Inputs_2007.04.13 (RSRI) 2" xfId="3150" xr:uid="{6EB114CC-91DA-4901-A4DE-D5B5CFA70024}"/>
    <cellStyle name="s_Acc (Dil) Matrix (2)_2_Celtic DCF Inputs_2007.04.13 (RSRI)_VSO-4T08-2008.12.02" xfId="701" xr:uid="{00000000-0005-0000-0000-0000BD020000}"/>
    <cellStyle name="s_Acc (Dil) Matrix (2)_2_Celtic DCF Inputs_2007.07.13 (RSRI)" xfId="702" xr:uid="{00000000-0005-0000-0000-0000BE020000}"/>
    <cellStyle name="s_Acc (Dil) Matrix (2)_2_Celtic DCF Inputs_2007.07.13 (RSRI) 2" xfId="3151" xr:uid="{90BC5987-C708-4FF1-A51D-3FD14355C474}"/>
    <cellStyle name="s_Acc (Dil) Matrix (2)_2_Celtic DCF Inputs_2007.07.13 (RSRI)_VSO-4T08-2008.12.02" xfId="703" xr:uid="{00000000-0005-0000-0000-0000BF020000}"/>
    <cellStyle name="s_Acc (Dil) Matrix (2)_2_Celtic DCF_2007.04.13 (RSRI)" xfId="704" xr:uid="{00000000-0005-0000-0000-0000C0020000}"/>
    <cellStyle name="s_Acc (Dil) Matrix (2)_2_Celtic DCF_2007.04.13 (RSRI) 2" xfId="3152" xr:uid="{D651CC0E-C525-4C77-859C-0266081C18A5}"/>
    <cellStyle name="s_Acc (Dil) Matrix (2)_2_Celtic DCF_2007.04.13 (RSRI)_VSO-4T08-2008.12.02" xfId="705" xr:uid="{00000000-0005-0000-0000-0000C1020000}"/>
    <cellStyle name="s_Acc (Dil) Matrix (2)_2_Celtic DCF_2007.07.13 (RSRI)" xfId="706" xr:uid="{00000000-0005-0000-0000-0000C2020000}"/>
    <cellStyle name="s_Acc (Dil) Matrix (2)_2_Celtic DCF_2007.07.13 (RSRI) 2" xfId="3153" xr:uid="{8C22C1DA-D92D-48A9-8CBE-8C1E5C04706E}"/>
    <cellStyle name="s_Acc (Dil) Matrix (2)_2_Celtic DCF_2007.07.13 (RSRI)_VSO-4T08-2008.12.02" xfId="707" xr:uid="{00000000-0005-0000-0000-0000C3020000}"/>
    <cellStyle name="s_Acc (Dil) Matrix (2)_2_Valuation Summary" xfId="708" xr:uid="{00000000-0005-0000-0000-0000C4020000}"/>
    <cellStyle name="s_Acc (Dil) Matrix (2)_2_Valuation Summary_2007.04.13 (RSRI)" xfId="709" xr:uid="{00000000-0005-0000-0000-0000C5020000}"/>
    <cellStyle name="s_Acc (Dil) Matrix (2)_2_Valuation Summary_2007.04.13 (RSRI) 2" xfId="3154" xr:uid="{ABAA8EF3-D357-48CE-9A41-9CC1E8BF4187}"/>
    <cellStyle name="s_Acc (Dil) Matrix (2)_2_Valuation Summary_2007.04.13 (RSRI)_VSO-4T08-2008.12.02" xfId="710" xr:uid="{00000000-0005-0000-0000-0000C6020000}"/>
    <cellStyle name="s_Acc (Dil) Matrix (2)_2_Valuation Summary_2007.07.13 (RSRI)" xfId="711" xr:uid="{00000000-0005-0000-0000-0000C7020000}"/>
    <cellStyle name="s_Acc (Dil) Matrix (2)_2_Valuation Summary_2007.07.13 (RSRI) 2" xfId="3155" xr:uid="{7B5C494D-C9CE-4DA4-B279-5F6CB2577016}"/>
    <cellStyle name="s_Acc (Dil) Matrix (2)_2_Valuation Summary_2007.07.13 (RSRI)_VSO-4T08-2008.12.02" xfId="712" xr:uid="{00000000-0005-0000-0000-0000C8020000}"/>
    <cellStyle name="s_Acc (Dil) Matrix (2)_2007.04.13 (RSRI)" xfId="713" xr:uid="{00000000-0005-0000-0000-0000C9020000}"/>
    <cellStyle name="s_Acc (Dil) Matrix (2)_2007.04.13 (RSRI) 2" xfId="3156" xr:uid="{9411C8D4-D62A-47DC-826A-A21E6FFBD89E}"/>
    <cellStyle name="s_Acc (Dil) Matrix (2)_2007.04.13 (RSRI) 3" xfId="3157" xr:uid="{94C3379D-2CF7-4DA3-808B-AE660F4A9C4A}"/>
    <cellStyle name="s_Acc (Dil) Matrix (2)_2007.04.13 (RSRI)_VSO-4T08-2008.12.02" xfId="714" xr:uid="{00000000-0005-0000-0000-0000CA020000}"/>
    <cellStyle name="s_Acc (Dil) Matrix (2)_2007.04.13 (RSRI)_VSO-4T08-2008.12.02 2" xfId="3158" xr:uid="{23C6547F-9D4F-4DD8-B5D1-E1ACE86A6D7E}"/>
    <cellStyle name="s_Acc (Dil) Matrix (2)_2007.04.13 (RSRI)_VSO-4T08-2008.12.02 3" xfId="3159" xr:uid="{4F4E7966-598D-4403-BC69-4CD7456969B5}"/>
    <cellStyle name="s_Acc (Dil) Matrix (2)_2007.07.13 (RSRI)" xfId="715" xr:uid="{00000000-0005-0000-0000-0000CB020000}"/>
    <cellStyle name="s_Acc (Dil) Matrix (2)_2007.07.13 (RSRI) 2" xfId="3160" xr:uid="{8ED6160A-4306-4072-A397-A8AB9962BBCC}"/>
    <cellStyle name="s_Acc (Dil) Matrix (2)_2007.07.13 (RSRI) 3" xfId="3161" xr:uid="{AE8749CB-D1EF-4B48-9E90-3C9313B7DA8E}"/>
    <cellStyle name="s_Acc (Dil) Matrix (2)_2007.07.13 (RSRI)_VSO-4T08-2008.12.02" xfId="716" xr:uid="{00000000-0005-0000-0000-0000CC020000}"/>
    <cellStyle name="s_Acc (Dil) Matrix (2)_2007.07.13 (RSRI)_VSO-4T08-2008.12.02 2" xfId="3162" xr:uid="{87881A5B-D8AB-4202-B645-03649628E91E}"/>
    <cellStyle name="s_Acc (Dil) Matrix (2)_2007.07.13 (RSRI)_VSO-4T08-2008.12.02 3" xfId="3163" xr:uid="{AD1E3CA3-E931-46F1-8528-B2D82BE94029}"/>
    <cellStyle name="s_Ariz_Nevada (2)" xfId="717" xr:uid="{00000000-0005-0000-0000-0000CD020000}"/>
    <cellStyle name="s_Ariz_Nevada (2)_1" xfId="718" xr:uid="{00000000-0005-0000-0000-0000CE020000}"/>
    <cellStyle name="s_Ariz_Nevada (2)_1 2" xfId="3164" xr:uid="{4E22C017-F6B0-4053-83E0-8BADA895F865}"/>
    <cellStyle name="s_Ariz_Nevada (2)_1 3" xfId="3165" xr:uid="{6865A60B-6C6A-45A3-A07A-9B5514DDB025}"/>
    <cellStyle name="s_Ariz_Nevada (2)_1_2007.04.13 (RSRI)" xfId="719" xr:uid="{00000000-0005-0000-0000-0000CF020000}"/>
    <cellStyle name="s_Ariz_Nevada (2)_1_2007.04.13 (RSRI) 2" xfId="3166" xr:uid="{6EB91278-8DEF-45BE-B4B5-05C90119B44D}"/>
    <cellStyle name="s_Ariz_Nevada (2)_1_2007.04.13 (RSRI) 3" xfId="3167" xr:uid="{BBB9518F-7A87-497E-9449-3710A3EF9B83}"/>
    <cellStyle name="s_Ariz_Nevada (2)_1_2007.04.13 (RSRI)_VSO-4T08-2008.12.02" xfId="720" xr:uid="{00000000-0005-0000-0000-0000D0020000}"/>
    <cellStyle name="s_Ariz_Nevada (2)_1_2007.04.13 (RSRI)_VSO-4T08-2008.12.02 2" xfId="3168" xr:uid="{8B9E59C7-9880-42E0-A519-36B861F03168}"/>
    <cellStyle name="s_Ariz_Nevada (2)_1_2007.04.13 (RSRI)_VSO-4T08-2008.12.02 3" xfId="3169" xr:uid="{0F639EF0-98F5-40E4-91E4-CD990D8C53C6}"/>
    <cellStyle name="s_Ariz_Nevada (2)_1_2007.07.13 (RSRI)" xfId="721" xr:uid="{00000000-0005-0000-0000-0000D1020000}"/>
    <cellStyle name="s_Ariz_Nevada (2)_1_2007.07.13 (RSRI) 2" xfId="3170" xr:uid="{03E8369D-1317-425F-B84E-A3381B3BE13D}"/>
    <cellStyle name="s_Ariz_Nevada (2)_1_2007.07.13 (RSRI) 3" xfId="3171" xr:uid="{22C36510-5360-42B6-9A27-192D792B3EC8}"/>
    <cellStyle name="s_Ariz_Nevada (2)_1_2007.07.13 (RSRI)_VSO-4T08-2008.12.02" xfId="722" xr:uid="{00000000-0005-0000-0000-0000D2020000}"/>
    <cellStyle name="s_Ariz_Nevada (2)_1_2007.07.13 (RSRI)_VSO-4T08-2008.12.02 2" xfId="3172" xr:uid="{F7488180-1CA5-448A-AAA9-47471DFFFEA1}"/>
    <cellStyle name="s_Ariz_Nevada (2)_1_2007.07.13 (RSRI)_VSO-4T08-2008.12.02 3" xfId="3173" xr:uid="{5373AA9B-02E9-44F4-B6F9-935832E9F153}"/>
    <cellStyle name="s_Ariz_Nevada (2)_2007.04.13 (RSRI)" xfId="723" xr:uid="{00000000-0005-0000-0000-0000D3020000}"/>
    <cellStyle name="s_Ariz_Nevada (2)_2007.04.13 (RSRI) 2" xfId="3174" xr:uid="{1DF347D9-AFEC-4913-AF6A-61CE91F7EF02}"/>
    <cellStyle name="s_Ariz_Nevada (2)_2007.04.13 (RSRI)_VSO-4T08-2008.12.02" xfId="724" xr:uid="{00000000-0005-0000-0000-0000D4020000}"/>
    <cellStyle name="s_Ariz_Nevada (2)_2007.07.13 (RSRI)" xfId="725" xr:uid="{00000000-0005-0000-0000-0000D5020000}"/>
    <cellStyle name="s_Ariz_Nevada (2)_2007.07.13 (RSRI) 2" xfId="3175" xr:uid="{11277BA7-E2BF-4C90-B4B9-DC0F1752000C}"/>
    <cellStyle name="s_Ariz_Nevada (2)_2007.07.13 (RSRI)_VSO-4T08-2008.12.02" xfId="726" xr:uid="{00000000-0005-0000-0000-0000D6020000}"/>
    <cellStyle name="s_Assumptions" xfId="727" xr:uid="{00000000-0005-0000-0000-0000D7020000}"/>
    <cellStyle name="s_Assumptions 2" xfId="3176" xr:uid="{B469A2E3-595D-40F9-8BB2-D4D13F979BAF}"/>
    <cellStyle name="s_Assumptions 3" xfId="3177" xr:uid="{84D24584-A819-45E9-AC98-A18ED1E2A606}"/>
    <cellStyle name="s_Assumptions_2007.04.13 (RSRI)" xfId="728" xr:uid="{00000000-0005-0000-0000-0000D8020000}"/>
    <cellStyle name="s_Assumptions_2007.04.13 (RSRI) 2" xfId="3178" xr:uid="{58201D69-4D5B-49AE-9505-6D0950E1E900}"/>
    <cellStyle name="s_Assumptions_2007.04.13 (RSRI) 3" xfId="3179" xr:uid="{30F57BF3-6914-4121-BAB6-E6FA5FED20D7}"/>
    <cellStyle name="s_Assumptions_2007.04.13 (RSRI)_VSO-4T08-2008.12.02" xfId="729" xr:uid="{00000000-0005-0000-0000-0000D9020000}"/>
    <cellStyle name="s_Assumptions_2007.04.13 (RSRI)_VSO-4T08-2008.12.02 2" xfId="3180" xr:uid="{1B48F62A-81BD-4530-B82A-0B389E6082BC}"/>
    <cellStyle name="s_Assumptions_2007.04.13 (RSRI)_VSO-4T08-2008.12.02 3" xfId="3181" xr:uid="{045157F7-E047-44C0-ABBF-44278579E6CB}"/>
    <cellStyle name="s_Assumptions_2007.07.13 (RSRI)" xfId="730" xr:uid="{00000000-0005-0000-0000-0000DA020000}"/>
    <cellStyle name="s_Assumptions_2007.07.13 (RSRI) 2" xfId="3182" xr:uid="{0735A41A-A121-4499-9EC9-658692D5E7FA}"/>
    <cellStyle name="s_Assumptions_2007.07.13 (RSRI) 3" xfId="3183" xr:uid="{D41BC301-1BF0-4B52-9823-8FF4FD2A3853}"/>
    <cellStyle name="s_Assumptions_2007.07.13 (RSRI)_VSO-4T08-2008.12.02" xfId="731" xr:uid="{00000000-0005-0000-0000-0000DB020000}"/>
    <cellStyle name="s_Assumptions_2007.07.13 (RSRI)_VSO-4T08-2008.12.02 2" xfId="3184" xr:uid="{173853D5-F1BA-4727-84D2-A31CA1010C78}"/>
    <cellStyle name="s_Assumptions_2007.07.13 (RSRI)_VSO-4T08-2008.12.02 3" xfId="3185" xr:uid="{25AF84DE-F067-4CEA-B784-8DD7BBACE2C5}"/>
    <cellStyle name="s_Assumptions_Q2 pipeline" xfId="732" xr:uid="{00000000-0005-0000-0000-0000DC020000}"/>
    <cellStyle name="s_Assumptions_Q2 pipeline 2" xfId="3186" xr:uid="{75CE74AB-9BE3-4D7F-8200-461DE583DD1C}"/>
    <cellStyle name="s_Assumptions_Q2 pipeline 3" xfId="3187" xr:uid="{92D0952D-00F1-4A74-987C-3601A793562C}"/>
    <cellStyle name="s_B_S_Ratios _B" xfId="733" xr:uid="{00000000-0005-0000-0000-0000DD020000}"/>
    <cellStyle name="s_B_S_Ratios _B 2" xfId="3188" xr:uid="{299ABE97-57D5-4C63-8255-A37C130B9CCF}"/>
    <cellStyle name="s_B_S_Ratios _B 3" xfId="3189" xr:uid="{775241EC-C68F-4520-AD7A-A0950648A541}"/>
    <cellStyle name="s_B_S_Ratios _B_2007.04.13 (RSRI)" xfId="734" xr:uid="{00000000-0005-0000-0000-0000DE020000}"/>
    <cellStyle name="s_B_S_Ratios _B_2007.04.13 (RSRI) 2" xfId="3190" xr:uid="{D4FB8214-5AD1-467D-9D14-5BDCE6ED51EA}"/>
    <cellStyle name="s_B_S_Ratios _B_2007.04.13 (RSRI) 3" xfId="3191" xr:uid="{8BCC1895-0B27-4DF5-B397-9D7BFDEE0C5D}"/>
    <cellStyle name="s_B_S_Ratios _B_2007.04.13 (RSRI)_VSO-4T08-2008.12.02" xfId="735" xr:uid="{00000000-0005-0000-0000-0000DF020000}"/>
    <cellStyle name="s_B_S_Ratios _B_2007.04.13 (RSRI)_VSO-4T08-2008.12.02 2" xfId="3192" xr:uid="{B166BE42-EA53-4C39-9D27-11435BCE1F89}"/>
    <cellStyle name="s_B_S_Ratios _B_2007.04.13 (RSRI)_VSO-4T08-2008.12.02 3" xfId="3193" xr:uid="{3A63A080-5636-48CD-9632-FE49DDD9465C}"/>
    <cellStyle name="s_B_S_Ratios _B_2007.07.13 (RSRI)" xfId="736" xr:uid="{00000000-0005-0000-0000-0000E0020000}"/>
    <cellStyle name="s_B_S_Ratios _B_2007.07.13 (RSRI) 2" xfId="3194" xr:uid="{58E1F9AE-D93B-4A91-B5B2-00B3372703BB}"/>
    <cellStyle name="s_B_S_Ratios _B_2007.07.13 (RSRI) 3" xfId="3195" xr:uid="{90584DA7-7650-4621-A782-9020796BB0C1}"/>
    <cellStyle name="s_B_S_Ratios _B_2007.07.13 (RSRI)_VSO-4T08-2008.12.02" xfId="737" xr:uid="{00000000-0005-0000-0000-0000E1020000}"/>
    <cellStyle name="s_B_S_Ratios _B_2007.07.13 (RSRI)_VSO-4T08-2008.12.02 2" xfId="3196" xr:uid="{9CAF48B2-76E0-402A-B951-3F23B8A0C850}"/>
    <cellStyle name="s_B_S_Ratios _B_2007.07.13 (RSRI)_VSO-4T08-2008.12.02 3" xfId="3197" xr:uid="{F6803C3A-902F-41ED-9E7E-0476C6E5F62F}"/>
    <cellStyle name="s_B_S_Ratios _B_Q2 pipeline" xfId="738" xr:uid="{00000000-0005-0000-0000-0000E2020000}"/>
    <cellStyle name="s_B_S_Ratios _B_Q2 pipeline 2" xfId="3198" xr:uid="{610C4EF0-CB39-476B-A92D-30385D38D10B}"/>
    <cellStyle name="s_B_S_Ratios _B_Q2 pipeline 3" xfId="3199" xr:uid="{0D292A3E-64C2-4DB0-9AAE-5CE1ADB5796D}"/>
    <cellStyle name="s_B_S_Ratios_T" xfId="739" xr:uid="{00000000-0005-0000-0000-0000E3020000}"/>
    <cellStyle name="s_B_S_Ratios_T 2" xfId="3200" xr:uid="{553B5A03-12BD-4C27-9361-52295580773B}"/>
    <cellStyle name="s_B_S_Ratios_T 3" xfId="3201" xr:uid="{298E48AD-1D20-4D91-8F73-E9A243328E95}"/>
    <cellStyle name="s_B_S_Ratios_T_2007.04.13 (RSRI)" xfId="740" xr:uid="{00000000-0005-0000-0000-0000E4020000}"/>
    <cellStyle name="s_B_S_Ratios_T_2007.04.13 (RSRI) 2" xfId="3202" xr:uid="{4C9C43B3-DFA8-43D9-9B48-0D24849DF900}"/>
    <cellStyle name="s_B_S_Ratios_T_2007.04.13 (RSRI) 3" xfId="3203" xr:uid="{14DCDF62-9FFE-4A8F-8682-C57465F11571}"/>
    <cellStyle name="s_B_S_Ratios_T_2007.04.13 (RSRI)_VSO-4T08-2008.12.02" xfId="741" xr:uid="{00000000-0005-0000-0000-0000E5020000}"/>
    <cellStyle name="s_B_S_Ratios_T_2007.04.13 (RSRI)_VSO-4T08-2008.12.02 2" xfId="3204" xr:uid="{D35200F4-2DDE-422D-A8B2-9D7E26B1F317}"/>
    <cellStyle name="s_B_S_Ratios_T_2007.04.13 (RSRI)_VSO-4T08-2008.12.02 3" xfId="3205" xr:uid="{71368646-048E-4DFF-9E6E-063B6CC2B63C}"/>
    <cellStyle name="s_B_S_Ratios_T_2007.07.13 (RSRI)" xfId="742" xr:uid="{00000000-0005-0000-0000-0000E6020000}"/>
    <cellStyle name="s_B_S_Ratios_T_2007.07.13 (RSRI) 2" xfId="3206" xr:uid="{4E350D3C-2DFF-4EFF-9102-442A96CF6A78}"/>
    <cellStyle name="s_B_S_Ratios_T_2007.07.13 (RSRI) 3" xfId="3207" xr:uid="{0E2FB217-F989-4DCE-A827-FF8E3E5DEAEC}"/>
    <cellStyle name="s_B_S_Ratios_T_2007.07.13 (RSRI)_VSO-4T08-2008.12.02" xfId="743" xr:uid="{00000000-0005-0000-0000-0000E7020000}"/>
    <cellStyle name="s_B_S_Ratios_T_2007.07.13 (RSRI)_VSO-4T08-2008.12.02 2" xfId="3208" xr:uid="{724E130B-E2E4-47DA-B763-14D7180C5D42}"/>
    <cellStyle name="s_B_S_Ratios_T_2007.07.13 (RSRI)_VSO-4T08-2008.12.02 3" xfId="3209" xr:uid="{508DB35F-7C7C-4C73-8A5A-F9778EAB4E49}"/>
    <cellStyle name="s_B_S_Ratios_T_Q2 pipeline" xfId="744" xr:uid="{00000000-0005-0000-0000-0000E8020000}"/>
    <cellStyle name="s_B_S_Ratios_T_Q2 pipeline 2" xfId="3210" xr:uid="{16B1D88F-50B9-47D6-9831-E9FF4C76514C}"/>
    <cellStyle name="s_B_S_Ratios_T_Q2 pipeline 3" xfId="3211" xr:uid="{4947EE79-2FD8-4079-AEB6-B97EFCD61478}"/>
    <cellStyle name="s_Bal Sheets" xfId="745" xr:uid="{00000000-0005-0000-0000-0000E9020000}"/>
    <cellStyle name="s_Bal Sheets (2)" xfId="746" xr:uid="{00000000-0005-0000-0000-0000EA020000}"/>
    <cellStyle name="s_Bal Sheets (2) 2" xfId="3212" xr:uid="{AFC51C51-AB1B-4574-A041-0764647AC48E}"/>
    <cellStyle name="s_Bal Sheets (2) 3" xfId="3213" xr:uid="{D470DF19-0FB5-4CFB-A5E2-C99EDA2E8D9E}"/>
    <cellStyle name="s_Bal Sheets (2)_1" xfId="747" xr:uid="{00000000-0005-0000-0000-0000EB020000}"/>
    <cellStyle name="s_Bal Sheets (2)_1_2007.04.13 (RSRI)" xfId="748" xr:uid="{00000000-0005-0000-0000-0000EC020000}"/>
    <cellStyle name="s_Bal Sheets (2)_1_2007.04.13 (RSRI) 2" xfId="3214" xr:uid="{B651EE02-7763-40B0-83B9-42651C753F56}"/>
    <cellStyle name="s_Bal Sheets (2)_1_2007.04.13 (RSRI)_VSO-4T08-2008.12.02" xfId="749" xr:uid="{00000000-0005-0000-0000-0000ED020000}"/>
    <cellStyle name="s_Bal Sheets (2)_1_2007.07.13 (RSRI)" xfId="750" xr:uid="{00000000-0005-0000-0000-0000EE020000}"/>
    <cellStyle name="s_Bal Sheets (2)_1_2007.07.13 (RSRI) 2" xfId="3215" xr:uid="{AA911737-25A8-4A45-99A5-185FEFF08DC6}"/>
    <cellStyle name="s_Bal Sheets (2)_1_2007.07.13 (RSRI)_VSO-4T08-2008.12.02" xfId="751" xr:uid="{00000000-0005-0000-0000-0000EF020000}"/>
    <cellStyle name="s_Bal Sheets (2)_2007.04.13 (RSRI)" xfId="752" xr:uid="{00000000-0005-0000-0000-0000F0020000}"/>
    <cellStyle name="s_Bal Sheets (2)_2007.04.13 (RSRI) 2" xfId="3216" xr:uid="{13C89B71-55D1-4256-B582-6529A7534F09}"/>
    <cellStyle name="s_Bal Sheets (2)_2007.04.13 (RSRI) 3" xfId="3217" xr:uid="{2F4D3A72-5B0B-4DA4-B56E-2F01684C5AAF}"/>
    <cellStyle name="s_Bal Sheets (2)_2007.04.13 (RSRI)_VSO-4T08-2008.12.02" xfId="753" xr:uid="{00000000-0005-0000-0000-0000F1020000}"/>
    <cellStyle name="s_Bal Sheets (2)_2007.04.13 (RSRI)_VSO-4T08-2008.12.02 2" xfId="3218" xr:uid="{CE467F72-7180-42FF-BCDF-6452ECFFCBC7}"/>
    <cellStyle name="s_Bal Sheets (2)_2007.04.13 (RSRI)_VSO-4T08-2008.12.02 3" xfId="3219" xr:uid="{10C71462-91CD-41C4-995C-1F9316101FDE}"/>
    <cellStyle name="s_Bal Sheets (2)_2007.07.13 (RSRI)" xfId="754" xr:uid="{00000000-0005-0000-0000-0000F2020000}"/>
    <cellStyle name="s_Bal Sheets (2)_2007.07.13 (RSRI) 2" xfId="3220" xr:uid="{B62107CC-243F-49F1-A811-9CEDE20E8EFD}"/>
    <cellStyle name="s_Bal Sheets (2)_2007.07.13 (RSRI) 3" xfId="3221" xr:uid="{E84280B3-77DC-48FD-BE08-DE8FAA444C66}"/>
    <cellStyle name="s_Bal Sheets (2)_2007.07.13 (RSRI)_VSO-4T08-2008.12.02" xfId="755" xr:uid="{00000000-0005-0000-0000-0000F3020000}"/>
    <cellStyle name="s_Bal Sheets (2)_2007.07.13 (RSRI)_VSO-4T08-2008.12.02 2" xfId="3222" xr:uid="{5527E5BA-B950-4E3F-A83C-8F4898476519}"/>
    <cellStyle name="s_Bal Sheets (2)_2007.07.13 (RSRI)_VSO-4T08-2008.12.02 3" xfId="3223" xr:uid="{8B0B85F9-C7AA-49F8-8BE6-B5F0A880C2B0}"/>
    <cellStyle name="s_Bal Sheets 2" xfId="3224" xr:uid="{2FD04A38-B2F7-46DD-A904-B7046C6C63DA}"/>
    <cellStyle name="s_Bal Sheets 3" xfId="3225" xr:uid="{C23B3B58-49B1-4E38-A8F3-5E7470CEE298}"/>
    <cellStyle name="s_Bal Sheets 4" xfId="3226" xr:uid="{94A3E5BB-5BE9-4BBC-9168-ED3481BD3E43}"/>
    <cellStyle name="s_Bal Sheets_1" xfId="756" xr:uid="{00000000-0005-0000-0000-0000F4020000}"/>
    <cellStyle name="s_Bal Sheets_1 2" xfId="3227" xr:uid="{DDD28FB0-CB40-4C94-9FE2-0F0674221726}"/>
    <cellStyle name="s_Bal Sheets_1 3" xfId="3228" xr:uid="{5A979F5B-6BB3-4C50-ADCD-91DF95ADBEB2}"/>
    <cellStyle name="s_Bal Sheets_1_2007.04.13 (RSRI)" xfId="757" xr:uid="{00000000-0005-0000-0000-0000F5020000}"/>
    <cellStyle name="s_Bal Sheets_1_2007.04.13 (RSRI) 2" xfId="3229" xr:uid="{FFCB7EA6-C323-48C4-953B-B2D90300DF3E}"/>
    <cellStyle name="s_Bal Sheets_1_2007.04.13 (RSRI) 3" xfId="3230" xr:uid="{B91FE748-D60B-4078-A3FD-F6190132F867}"/>
    <cellStyle name="s_Bal Sheets_1_2007.04.13 (RSRI)_VSO-4T08-2008.12.02" xfId="758" xr:uid="{00000000-0005-0000-0000-0000F6020000}"/>
    <cellStyle name="s_Bal Sheets_1_2007.04.13 (RSRI)_VSO-4T08-2008.12.02 2" xfId="3231" xr:uid="{34771D36-D375-48B1-A34C-5FB2229A5C77}"/>
    <cellStyle name="s_Bal Sheets_1_2007.04.13 (RSRI)_VSO-4T08-2008.12.02 3" xfId="3232" xr:uid="{C991BB39-A395-424D-942B-BB0C6FC4FE60}"/>
    <cellStyle name="s_Bal Sheets_1_2007.07.13 (RSRI)" xfId="759" xr:uid="{00000000-0005-0000-0000-0000F7020000}"/>
    <cellStyle name="s_Bal Sheets_1_2007.07.13 (RSRI) 2" xfId="3233" xr:uid="{45352C6A-3E26-49ED-8DD5-E526CA2AFC43}"/>
    <cellStyle name="s_Bal Sheets_1_2007.07.13 (RSRI) 3" xfId="3234" xr:uid="{4BC08B40-3B0D-4AF3-BF61-5BB59716CB01}"/>
    <cellStyle name="s_Bal Sheets_1_2007.07.13 (RSRI)_VSO-4T08-2008.12.02" xfId="760" xr:uid="{00000000-0005-0000-0000-0000F8020000}"/>
    <cellStyle name="s_Bal Sheets_1_2007.07.13 (RSRI)_VSO-4T08-2008.12.02 2" xfId="3235" xr:uid="{AABD83C9-B38E-4C51-BD24-BC0CB2C0E214}"/>
    <cellStyle name="s_Bal Sheets_1_2007.07.13 (RSRI)_VSO-4T08-2008.12.02 3" xfId="3236" xr:uid="{FA6B0FB6-A8BB-4F5A-A272-D6CD3E836AD7}"/>
    <cellStyle name="s_Bal Sheets_1_AM0909" xfId="761" xr:uid="{00000000-0005-0000-0000-0000F9020000}"/>
    <cellStyle name="s_Bal Sheets_1_AM0909 2" xfId="3237" xr:uid="{17C9300C-B2B0-4234-9425-DE4C158E0569}"/>
    <cellStyle name="s_Bal Sheets_1_AM0909 3" xfId="3238" xr:uid="{9F629C50-2F1A-4090-99AB-87E4DE35BC43}"/>
    <cellStyle name="s_Bal Sheets_1_AM0909_2007.04.13 (RSRI)" xfId="762" xr:uid="{00000000-0005-0000-0000-0000FA020000}"/>
    <cellStyle name="s_Bal Sheets_1_AM0909_2007.04.13 (RSRI) 2" xfId="3239" xr:uid="{2CE0C754-C939-4FE5-8737-5B8A664304C4}"/>
    <cellStyle name="s_Bal Sheets_1_AM0909_2007.04.13 (RSRI) 3" xfId="3240" xr:uid="{65B67B7B-F68C-4929-A52B-58C7AE8BD233}"/>
    <cellStyle name="s_Bal Sheets_1_AM0909_2007.04.13 (RSRI)_VSO-4T08-2008.12.02" xfId="763" xr:uid="{00000000-0005-0000-0000-0000FB020000}"/>
    <cellStyle name="s_Bal Sheets_1_AM0909_2007.04.13 (RSRI)_VSO-4T08-2008.12.02 2" xfId="3241" xr:uid="{BF807DB5-F950-495C-9D3A-1DFC1C860CF0}"/>
    <cellStyle name="s_Bal Sheets_1_AM0909_2007.04.13 (RSRI)_VSO-4T08-2008.12.02 3" xfId="3242" xr:uid="{F7EAA3FF-D85A-4123-B760-7DA307664B48}"/>
    <cellStyle name="s_Bal Sheets_1_AM0909_2007.07.13 (RSRI)" xfId="764" xr:uid="{00000000-0005-0000-0000-0000FC020000}"/>
    <cellStyle name="s_Bal Sheets_1_AM0909_2007.07.13 (RSRI) 2" xfId="3243" xr:uid="{DC4D45A6-6492-4A2F-A15B-B5CB4E8AAC47}"/>
    <cellStyle name="s_Bal Sheets_1_AM0909_2007.07.13 (RSRI) 3" xfId="3244" xr:uid="{18E9AA29-E3A6-4738-A048-60233792900D}"/>
    <cellStyle name="s_Bal Sheets_1_AM0909_2007.07.13 (RSRI)_VSO-4T08-2008.12.02" xfId="765" xr:uid="{00000000-0005-0000-0000-0000FD020000}"/>
    <cellStyle name="s_Bal Sheets_1_AM0909_2007.07.13 (RSRI)_VSO-4T08-2008.12.02 2" xfId="3245" xr:uid="{81D46964-CF74-45D2-8737-BBE6C72C7726}"/>
    <cellStyle name="s_Bal Sheets_1_AM0909_2007.07.13 (RSRI)_VSO-4T08-2008.12.02 3" xfId="3246" xr:uid="{1289B1A1-851D-4171-921E-70293ACDF655}"/>
    <cellStyle name="s_Bal Sheets_1_Brenner" xfId="766" xr:uid="{00000000-0005-0000-0000-0000FE020000}"/>
    <cellStyle name="s_Bal Sheets_1_Brenner 2" xfId="3247" xr:uid="{AC17640D-16A2-4AC3-99FB-C1048C4C8E0B}"/>
    <cellStyle name="s_Bal Sheets_1_Brenner 3" xfId="3248" xr:uid="{4CEC4737-9814-41C3-894D-11902549BA9C}"/>
    <cellStyle name="s_Bal Sheets_1_Brenner_2007.04.13 (RSRI)" xfId="767" xr:uid="{00000000-0005-0000-0000-0000FF020000}"/>
    <cellStyle name="s_Bal Sheets_1_Brenner_2007.04.13 (RSRI) 2" xfId="3249" xr:uid="{EF776A9F-0BD0-4BBA-8FC0-1E9BD609118B}"/>
    <cellStyle name="s_Bal Sheets_1_Brenner_2007.04.13 (RSRI) 3" xfId="3250" xr:uid="{D96A95F2-08F5-4078-A259-4031210DADDC}"/>
    <cellStyle name="s_Bal Sheets_1_Brenner_2007.04.13 (RSRI)_VSO-4T08-2008.12.02" xfId="768" xr:uid="{00000000-0005-0000-0000-000000030000}"/>
    <cellStyle name="s_Bal Sheets_1_Brenner_2007.04.13 (RSRI)_VSO-4T08-2008.12.02 2" xfId="3251" xr:uid="{F9334F10-1937-4039-9D5D-EA1316CF68A0}"/>
    <cellStyle name="s_Bal Sheets_1_Brenner_2007.04.13 (RSRI)_VSO-4T08-2008.12.02 3" xfId="3252" xr:uid="{7B6F6270-0960-43F1-A736-41F9C5BA1B3C}"/>
    <cellStyle name="s_Bal Sheets_1_Brenner_2007.07.13 (RSRI)" xfId="769" xr:uid="{00000000-0005-0000-0000-000001030000}"/>
    <cellStyle name="s_Bal Sheets_1_Brenner_2007.07.13 (RSRI) 2" xfId="3253" xr:uid="{14E4B5F2-3F2A-46EB-97DD-124474F7BE72}"/>
    <cellStyle name="s_Bal Sheets_1_Brenner_2007.07.13 (RSRI) 3" xfId="3254" xr:uid="{63FC2DDB-B939-4DBA-9A8D-480DC9EE3347}"/>
    <cellStyle name="s_Bal Sheets_1_Brenner_2007.07.13 (RSRI)_VSO-4T08-2008.12.02" xfId="770" xr:uid="{00000000-0005-0000-0000-000002030000}"/>
    <cellStyle name="s_Bal Sheets_1_Brenner_2007.07.13 (RSRI)_VSO-4T08-2008.12.02 2" xfId="3255" xr:uid="{B178ADA4-A666-4CBC-9343-130089365C8C}"/>
    <cellStyle name="s_Bal Sheets_1_Brenner_2007.07.13 (RSRI)_VSO-4T08-2008.12.02 3" xfId="3256" xr:uid="{645D245B-FEFA-4544-9225-3FD2B7749FDD}"/>
    <cellStyle name="s_Bal Sheets_2" xfId="771" xr:uid="{00000000-0005-0000-0000-000003030000}"/>
    <cellStyle name="s_Bal Sheets_2_2007.04.13 (RSRI)" xfId="772" xr:uid="{00000000-0005-0000-0000-000004030000}"/>
    <cellStyle name="s_Bal Sheets_2_2007.04.13 (RSRI) 2" xfId="3257" xr:uid="{998406BA-0CF8-4BED-8788-656FF6B4E76A}"/>
    <cellStyle name="s_Bal Sheets_2_2007.04.13 (RSRI)_VSO-4T08-2008.12.02" xfId="773" xr:uid="{00000000-0005-0000-0000-000005030000}"/>
    <cellStyle name="s_Bal Sheets_2_2007.07.13 (RSRI)" xfId="774" xr:uid="{00000000-0005-0000-0000-000006030000}"/>
    <cellStyle name="s_Bal Sheets_2_2007.07.13 (RSRI) 2" xfId="3258" xr:uid="{45CFEF7D-E0C8-414E-A4F0-C0F9D91F3605}"/>
    <cellStyle name="s_Bal Sheets_2_2007.07.13 (RSRI)_VSO-4T08-2008.12.02" xfId="775" xr:uid="{00000000-0005-0000-0000-000007030000}"/>
    <cellStyle name="s_Bal Sheets_2007.04.13 (RSRI)" xfId="776" xr:uid="{00000000-0005-0000-0000-000008030000}"/>
    <cellStyle name="s_Bal Sheets_2007.04.13 (RSRI) 2" xfId="3259" xr:uid="{4391C5FC-05E6-4615-BB29-24785ECFAC1E}"/>
    <cellStyle name="s_Bal Sheets_2007.04.13 (RSRI) 3" xfId="3260" xr:uid="{484D97B6-23E7-42FF-A917-5A885329FBA2}"/>
    <cellStyle name="s_Bal Sheets_2007.04.13 (RSRI)_VSO-4T08-2008.12.02" xfId="777" xr:uid="{00000000-0005-0000-0000-000009030000}"/>
    <cellStyle name="s_Bal Sheets_2007.04.13 (RSRI)_VSO-4T08-2008.12.02 2" xfId="3261" xr:uid="{FDAF6548-B80F-41F4-800B-41C7C51328DD}"/>
    <cellStyle name="s_Bal Sheets_2007.04.13 (RSRI)_VSO-4T08-2008.12.02 3" xfId="3262" xr:uid="{4DB0ECE2-47B8-40ED-B8F5-D76E4098959A}"/>
    <cellStyle name="s_Bal Sheets_2007.07.13 (RSRI)" xfId="778" xr:uid="{00000000-0005-0000-0000-00000A030000}"/>
    <cellStyle name="s_Bal Sheets_2007.07.13 (RSRI) 2" xfId="3263" xr:uid="{6E238C62-4B21-4717-B21B-479ACDD3F51A}"/>
    <cellStyle name="s_Bal Sheets_2007.07.13 (RSRI) 3" xfId="3264" xr:uid="{E8241256-2DC0-47C5-BA4E-82C9E4039111}"/>
    <cellStyle name="s_Bal Sheets_2007.07.13 (RSRI)_VSO-4T08-2008.12.02" xfId="779" xr:uid="{00000000-0005-0000-0000-00000B030000}"/>
    <cellStyle name="s_Bal Sheets_2007.07.13 (RSRI)_VSO-4T08-2008.12.02 2" xfId="3265" xr:uid="{5FEBF094-25AA-429F-986D-8D985539D46F}"/>
    <cellStyle name="s_Bal Sheets_2007.07.13 (RSRI)_VSO-4T08-2008.12.02 3" xfId="3266" xr:uid="{0872EC55-422F-451F-87AD-3E68296B8060}"/>
    <cellStyle name="s_Bal Sheets_AM0909" xfId="780" xr:uid="{00000000-0005-0000-0000-00000C030000}"/>
    <cellStyle name="s_Bal Sheets_AM0909 2" xfId="3267" xr:uid="{AD76324D-2C09-450E-8D71-09D45B98E395}"/>
    <cellStyle name="s_Bal Sheets_AM0909 3" xfId="3268" xr:uid="{BCE36A2A-7232-4CDA-B14B-D16767E2E1EB}"/>
    <cellStyle name="s_Bal Sheets_AM0909_2007.04.13 (RSRI)" xfId="781" xr:uid="{00000000-0005-0000-0000-00000D030000}"/>
    <cellStyle name="s_Bal Sheets_AM0909_2007.04.13 (RSRI) 2" xfId="3269" xr:uid="{CD867134-EA01-4D19-88E0-452D34633008}"/>
    <cellStyle name="s_Bal Sheets_AM0909_2007.04.13 (RSRI) 3" xfId="3270" xr:uid="{97A5E24A-7CDB-4C57-83E8-9EC69F8141F2}"/>
    <cellStyle name="s_Bal Sheets_AM0909_2007.04.13 (RSRI)_VSO-4T08-2008.12.02" xfId="782" xr:uid="{00000000-0005-0000-0000-00000E030000}"/>
    <cellStyle name="s_Bal Sheets_AM0909_2007.04.13 (RSRI)_VSO-4T08-2008.12.02 2" xfId="3271" xr:uid="{67B97749-6624-46F5-9A26-34DD256838A2}"/>
    <cellStyle name="s_Bal Sheets_AM0909_2007.04.13 (RSRI)_VSO-4T08-2008.12.02 3" xfId="3272" xr:uid="{C81855CD-B596-4A8E-847E-9137B78FB1BE}"/>
    <cellStyle name="s_Bal Sheets_AM0909_2007.07.13 (RSRI)" xfId="783" xr:uid="{00000000-0005-0000-0000-00000F030000}"/>
    <cellStyle name="s_Bal Sheets_AM0909_2007.07.13 (RSRI) 2" xfId="3273" xr:uid="{57E07883-D7A5-4502-BBBD-227ECC092961}"/>
    <cellStyle name="s_Bal Sheets_AM0909_2007.07.13 (RSRI) 3" xfId="3274" xr:uid="{670CDC12-D89D-4D63-BA91-28445C5BA01B}"/>
    <cellStyle name="s_Bal Sheets_AM0909_2007.07.13 (RSRI)_VSO-4T08-2008.12.02" xfId="784" xr:uid="{00000000-0005-0000-0000-000010030000}"/>
    <cellStyle name="s_Bal Sheets_AM0909_2007.07.13 (RSRI)_VSO-4T08-2008.12.02 2" xfId="3275" xr:uid="{11A467E4-2FCC-4D22-AAD4-48A6C9E9536A}"/>
    <cellStyle name="s_Bal Sheets_AM0909_2007.07.13 (RSRI)_VSO-4T08-2008.12.02 3" xfId="3276" xr:uid="{F7744BA5-5818-4FAE-8439-0328C2A566F4}"/>
    <cellStyle name="s_Bal Sheets_Brenner" xfId="785" xr:uid="{00000000-0005-0000-0000-000011030000}"/>
    <cellStyle name="s_Bal Sheets_Brenner 2" xfId="3277" xr:uid="{C893500E-8287-4FB7-AFC4-0A22428C6E37}"/>
    <cellStyle name="s_Bal Sheets_Brenner 3" xfId="3278" xr:uid="{0443EED6-5D84-4E2D-802F-966B6A33D446}"/>
    <cellStyle name="s_Bal Sheets_Brenner_2007.04.13 (RSRI)" xfId="786" xr:uid="{00000000-0005-0000-0000-000012030000}"/>
    <cellStyle name="s_Bal Sheets_Brenner_2007.04.13 (RSRI) 2" xfId="3279" xr:uid="{5C5A1635-3F67-4C8A-B168-1AFF19166543}"/>
    <cellStyle name="s_Bal Sheets_Brenner_2007.04.13 (RSRI) 3" xfId="3280" xr:uid="{9FE43284-F4E2-404C-9448-24CBDF4EE577}"/>
    <cellStyle name="s_Bal Sheets_Brenner_2007.04.13 (RSRI)_VSO-4T08-2008.12.02" xfId="787" xr:uid="{00000000-0005-0000-0000-000013030000}"/>
    <cellStyle name="s_Bal Sheets_Brenner_2007.04.13 (RSRI)_VSO-4T08-2008.12.02 2" xfId="3281" xr:uid="{BE04185F-090C-4AB6-B563-5A139DEDF253}"/>
    <cellStyle name="s_Bal Sheets_Brenner_2007.04.13 (RSRI)_VSO-4T08-2008.12.02 3" xfId="3282" xr:uid="{F991349F-1143-4A29-9F07-FEA43AA69242}"/>
    <cellStyle name="s_Bal Sheets_Brenner_2007.07.13 (RSRI)" xfId="788" xr:uid="{00000000-0005-0000-0000-000014030000}"/>
    <cellStyle name="s_Bal Sheets_Brenner_2007.07.13 (RSRI) 2" xfId="3283" xr:uid="{11D16E9C-8FAE-4EED-BDC2-B90538DC0E2B}"/>
    <cellStyle name="s_Bal Sheets_Brenner_2007.07.13 (RSRI) 3" xfId="3284" xr:uid="{1462D55F-C1A8-4044-9CD1-66F3BD7FFE36}"/>
    <cellStyle name="s_Bal Sheets_Brenner_2007.07.13 (RSRI)_VSO-4T08-2008.12.02" xfId="789" xr:uid="{00000000-0005-0000-0000-000015030000}"/>
    <cellStyle name="s_Bal Sheets_Brenner_2007.07.13 (RSRI)_VSO-4T08-2008.12.02 2" xfId="3285" xr:uid="{E0CDCE69-E461-41DA-8FE1-E13B706B5A2F}"/>
    <cellStyle name="s_Bal Sheets_Brenner_2007.07.13 (RSRI)_VSO-4T08-2008.12.02 3" xfId="3286" xr:uid="{539CA76F-6064-4B91-AD58-B97B7D79AB6C}"/>
    <cellStyle name="s_But813" xfId="790" xr:uid="{00000000-0005-0000-0000-000016030000}"/>
    <cellStyle name="s_But813 2" xfId="3287" xr:uid="{AE21C46B-D3A7-43CC-92CB-E84C039B6B2B}"/>
    <cellStyle name="s_But813 3" xfId="3288" xr:uid="{2224B289-35EB-455D-ABCD-96DF2464A8B3}"/>
    <cellStyle name="s_But813_2007.04.13 (RSRI)" xfId="791" xr:uid="{00000000-0005-0000-0000-000017030000}"/>
    <cellStyle name="s_But813_2007.04.13 (RSRI) 2" xfId="3289" xr:uid="{1D5598CD-AE2A-4943-B795-4A2970E5645B}"/>
    <cellStyle name="s_But813_2007.04.13 (RSRI) 3" xfId="3290" xr:uid="{68BB6492-7887-42B4-88B9-A9A13C1FFCCC}"/>
    <cellStyle name="s_But813_2007.04.13 (RSRI)_VSO-4T08-2008.12.02" xfId="792" xr:uid="{00000000-0005-0000-0000-000018030000}"/>
    <cellStyle name="s_But813_2007.04.13 (RSRI)_VSO-4T08-2008.12.02 2" xfId="3291" xr:uid="{E6F5A8F1-336F-43EB-AF4D-071A0E2106C8}"/>
    <cellStyle name="s_But813_2007.04.13 (RSRI)_VSO-4T08-2008.12.02 3" xfId="3292" xr:uid="{56F50D9B-68E5-4745-92F9-07777DF197AF}"/>
    <cellStyle name="s_But813_2007.07.13 (RSRI)" xfId="793" xr:uid="{00000000-0005-0000-0000-000019030000}"/>
    <cellStyle name="s_But813_2007.07.13 (RSRI) 2" xfId="3293" xr:uid="{1CFF7ABE-8AD4-4C13-9B0C-C512A136B7BC}"/>
    <cellStyle name="s_But813_2007.07.13 (RSRI) 3" xfId="3294" xr:uid="{876526D3-D1EF-40BD-BCA4-E4CD26C9AB7C}"/>
    <cellStyle name="s_But813_2007.07.13 (RSRI)_VSO-4T08-2008.12.02" xfId="794" xr:uid="{00000000-0005-0000-0000-00001A030000}"/>
    <cellStyle name="s_But813_2007.07.13 (RSRI)_VSO-4T08-2008.12.02 2" xfId="3295" xr:uid="{445F47B0-2237-45B6-AF68-EFE38948DA11}"/>
    <cellStyle name="s_But813_2007.07.13 (RSRI)_VSO-4T08-2008.12.02 3" xfId="3296" xr:uid="{55A5813B-9F0D-4BF6-8B3E-F84621E87E1C}"/>
    <cellStyle name="s_But925" xfId="795" xr:uid="{00000000-0005-0000-0000-00001B030000}"/>
    <cellStyle name="s_But925 2" xfId="3297" xr:uid="{971C072A-0437-47A6-B896-036C1FBA1E6B}"/>
    <cellStyle name="s_But925 3" xfId="3298" xr:uid="{B35F7670-F13D-47C1-A186-CA0AE893CB88}"/>
    <cellStyle name="s_But925_2007.04.13 (RSRI)" xfId="796" xr:uid="{00000000-0005-0000-0000-00001C030000}"/>
    <cellStyle name="s_But925_2007.04.13 (RSRI) 2" xfId="3299" xr:uid="{08752A7D-8161-4253-973E-59CB64028FCB}"/>
    <cellStyle name="s_But925_2007.04.13 (RSRI) 3" xfId="3300" xr:uid="{3CA25377-EE8A-46B4-A49E-87CFE04681AE}"/>
    <cellStyle name="s_But925_2007.04.13 (RSRI)_VSO-4T08-2008.12.02" xfId="797" xr:uid="{00000000-0005-0000-0000-00001D030000}"/>
    <cellStyle name="s_But925_2007.04.13 (RSRI)_VSO-4T08-2008.12.02 2" xfId="3301" xr:uid="{77BB784C-5075-4806-8C7B-174C310C0F06}"/>
    <cellStyle name="s_But925_2007.04.13 (RSRI)_VSO-4T08-2008.12.02 3" xfId="3302" xr:uid="{A42C9F7A-BBC9-412E-8F94-0089F755B8CB}"/>
    <cellStyle name="s_But925_2007.07.13 (RSRI)" xfId="798" xr:uid="{00000000-0005-0000-0000-00001E030000}"/>
    <cellStyle name="s_But925_2007.07.13 (RSRI) 2" xfId="3303" xr:uid="{46A7255E-A90D-4037-9680-47B13503A435}"/>
    <cellStyle name="s_But925_2007.07.13 (RSRI) 3" xfId="3304" xr:uid="{E689B9CE-AA5B-4666-9818-AE1E15D692C2}"/>
    <cellStyle name="s_But925_2007.07.13 (RSRI)_VSO-4T08-2008.12.02" xfId="799" xr:uid="{00000000-0005-0000-0000-00001F030000}"/>
    <cellStyle name="s_But925_2007.07.13 (RSRI)_VSO-4T08-2008.12.02 2" xfId="3305" xr:uid="{B9D076AC-6385-4CFA-B61C-C5E32A257F10}"/>
    <cellStyle name="s_But925_2007.07.13 (RSRI)_VSO-4T08-2008.12.02 3" xfId="3306" xr:uid="{38194091-8E84-460E-B09D-07380D18EABF}"/>
    <cellStyle name="s_CA Cases (2)" xfId="800" xr:uid="{00000000-0005-0000-0000-000020030000}"/>
    <cellStyle name="s_CA Cases (2)_1" xfId="801" xr:uid="{00000000-0005-0000-0000-000021030000}"/>
    <cellStyle name="s_CA Cases (2)_1 2" xfId="3307" xr:uid="{D34405C6-C90D-43BC-A4E9-6BB1DCA52251}"/>
    <cellStyle name="s_CA Cases (2)_1 3" xfId="3308" xr:uid="{CF83DCA3-DEA3-4062-BA94-AB5999ED7AF4}"/>
    <cellStyle name="s_CA Cases (2)_1_2007.04.13 (RSRI)" xfId="802" xr:uid="{00000000-0005-0000-0000-000022030000}"/>
    <cellStyle name="s_CA Cases (2)_1_2007.04.13 (RSRI) 2" xfId="3309" xr:uid="{AE8FF04F-C84D-4809-8534-30057FCF6717}"/>
    <cellStyle name="s_CA Cases (2)_1_2007.04.13 (RSRI) 3" xfId="3310" xr:uid="{6FE68ADB-4FA2-4CB0-9F14-A489AAEA1ADB}"/>
    <cellStyle name="s_CA Cases (2)_1_2007.04.13 (RSRI)_VSO-4T08-2008.12.02" xfId="803" xr:uid="{00000000-0005-0000-0000-000023030000}"/>
    <cellStyle name="s_CA Cases (2)_1_2007.04.13 (RSRI)_VSO-4T08-2008.12.02 2" xfId="3311" xr:uid="{E99CA08B-D0F2-437D-B6B7-98CD4FD12BF2}"/>
    <cellStyle name="s_CA Cases (2)_1_2007.04.13 (RSRI)_VSO-4T08-2008.12.02 3" xfId="3312" xr:uid="{19687D07-8CC6-49F1-B310-7127A279B689}"/>
    <cellStyle name="s_CA Cases (2)_1_2007.07.13 (RSRI)" xfId="804" xr:uid="{00000000-0005-0000-0000-000024030000}"/>
    <cellStyle name="s_CA Cases (2)_1_2007.07.13 (RSRI) 2" xfId="3313" xr:uid="{70CD7FF5-099D-4EB6-8453-DD1ECC4E9F4F}"/>
    <cellStyle name="s_CA Cases (2)_1_2007.07.13 (RSRI) 3" xfId="3314" xr:uid="{85E6BFFF-DB34-4A32-9045-D73EC6A45EBD}"/>
    <cellStyle name="s_CA Cases (2)_1_2007.07.13 (RSRI)_VSO-4T08-2008.12.02" xfId="805" xr:uid="{00000000-0005-0000-0000-000025030000}"/>
    <cellStyle name="s_CA Cases (2)_1_2007.07.13 (RSRI)_VSO-4T08-2008.12.02 2" xfId="3315" xr:uid="{F66557F4-D29D-4E78-8DAE-9A7C99EDE845}"/>
    <cellStyle name="s_CA Cases (2)_1_2007.07.13 (RSRI)_VSO-4T08-2008.12.02 3" xfId="3316" xr:uid="{DC84F1E8-C514-424A-9AEA-038EF22E7896}"/>
    <cellStyle name="s_CA Cases (2)_2007.04.13 (RSRI)" xfId="806" xr:uid="{00000000-0005-0000-0000-000026030000}"/>
    <cellStyle name="s_CA Cases (2)_2007.04.13 (RSRI) 2" xfId="3317" xr:uid="{B04DFD18-DE1D-4DC5-9AFE-B7A759CEF2C4}"/>
    <cellStyle name="s_CA Cases (2)_2007.04.13 (RSRI)_VSO-4T08-2008.12.02" xfId="807" xr:uid="{00000000-0005-0000-0000-000027030000}"/>
    <cellStyle name="s_CA Cases (2)_2007.07.13 (RSRI)" xfId="808" xr:uid="{00000000-0005-0000-0000-000028030000}"/>
    <cellStyle name="s_CA Cases (2)_2007.07.13 (RSRI) 2" xfId="3318" xr:uid="{983EA759-1BF5-4A25-B7EE-720ADD28E2EA}"/>
    <cellStyle name="s_CA Cases (2)_2007.07.13 (RSRI)_VSO-4T08-2008.12.02" xfId="809" xr:uid="{00000000-0005-0000-0000-000029030000}"/>
    <cellStyle name="s_CA Cases (2)_Celtic DCF" xfId="810" xr:uid="{00000000-0005-0000-0000-00002A030000}"/>
    <cellStyle name="s_CA Cases (2)_Celtic DCF Inputs" xfId="811" xr:uid="{00000000-0005-0000-0000-00002B030000}"/>
    <cellStyle name="s_CA Cases (2)_Celtic DCF Inputs_2007.04.13 (RSRI)" xfId="812" xr:uid="{00000000-0005-0000-0000-00002C030000}"/>
    <cellStyle name="s_CA Cases (2)_Celtic DCF Inputs_2007.04.13 (RSRI) 2" xfId="3319" xr:uid="{E48E99B4-40F0-4A61-9619-7549E35B81E6}"/>
    <cellStyle name="s_CA Cases (2)_Celtic DCF Inputs_2007.04.13 (RSRI)_VSO-4T08-2008.12.02" xfId="813" xr:uid="{00000000-0005-0000-0000-00002D030000}"/>
    <cellStyle name="s_CA Cases (2)_Celtic DCF Inputs_2007.07.13 (RSRI)" xfId="814" xr:uid="{00000000-0005-0000-0000-00002E030000}"/>
    <cellStyle name="s_CA Cases (2)_Celtic DCF Inputs_2007.07.13 (RSRI) 2" xfId="3320" xr:uid="{894E2E5C-F707-4F31-A1C5-697357FDED17}"/>
    <cellStyle name="s_CA Cases (2)_Celtic DCF Inputs_2007.07.13 (RSRI)_VSO-4T08-2008.12.02" xfId="815" xr:uid="{00000000-0005-0000-0000-00002F030000}"/>
    <cellStyle name="s_CA Cases (2)_Celtic DCF_2007.04.13 (RSRI)" xfId="816" xr:uid="{00000000-0005-0000-0000-000030030000}"/>
    <cellStyle name="s_CA Cases (2)_Celtic DCF_2007.04.13 (RSRI) 2" xfId="3321" xr:uid="{42677CEB-5B4B-491D-B12A-90BB5E503474}"/>
    <cellStyle name="s_CA Cases (2)_Celtic DCF_2007.04.13 (RSRI)_VSO-4T08-2008.12.02" xfId="817" xr:uid="{00000000-0005-0000-0000-000031030000}"/>
    <cellStyle name="s_CA Cases (2)_Celtic DCF_2007.07.13 (RSRI)" xfId="818" xr:uid="{00000000-0005-0000-0000-000032030000}"/>
    <cellStyle name="s_CA Cases (2)_Celtic DCF_2007.07.13 (RSRI) 2" xfId="3322" xr:uid="{B0C2434A-2176-4800-8607-D86D1B80544D}"/>
    <cellStyle name="s_CA Cases (2)_Celtic DCF_2007.07.13 (RSRI)_VSO-4T08-2008.12.02" xfId="819" xr:uid="{00000000-0005-0000-0000-000033030000}"/>
    <cellStyle name="s_CA Cases (2)_Valuation Summary" xfId="820" xr:uid="{00000000-0005-0000-0000-000034030000}"/>
    <cellStyle name="s_CA Cases (2)_Valuation Summary_2007.04.13 (RSRI)" xfId="821" xr:uid="{00000000-0005-0000-0000-000035030000}"/>
    <cellStyle name="s_CA Cases (2)_Valuation Summary_2007.04.13 (RSRI) 2" xfId="3323" xr:uid="{196A4530-2216-47FF-8F48-F3A48530C3F7}"/>
    <cellStyle name="s_CA Cases (2)_Valuation Summary_2007.04.13 (RSRI)_VSO-4T08-2008.12.02" xfId="822" xr:uid="{00000000-0005-0000-0000-000036030000}"/>
    <cellStyle name="s_CA Cases (2)_Valuation Summary_2007.07.13 (RSRI)" xfId="823" xr:uid="{00000000-0005-0000-0000-000037030000}"/>
    <cellStyle name="s_CA Cases (2)_Valuation Summary_2007.07.13 (RSRI) 2" xfId="3324" xr:uid="{A369F4EF-FB26-4FD1-8969-C6AF51BCBA62}"/>
    <cellStyle name="s_CA Cases (2)_Valuation Summary_2007.07.13 (RSRI)_VSO-4T08-2008.12.02" xfId="824" xr:uid="{00000000-0005-0000-0000-000038030000}"/>
    <cellStyle name="s_Cal. (2)" xfId="825" xr:uid="{00000000-0005-0000-0000-000039030000}"/>
    <cellStyle name="s_Cal. (2)_1" xfId="826" xr:uid="{00000000-0005-0000-0000-00003A030000}"/>
    <cellStyle name="s_Cal. (2)_1 2" xfId="3325" xr:uid="{D291A23D-0F0B-41A4-8E8F-4ED0FF0DC0D1}"/>
    <cellStyle name="s_Cal. (2)_1 3" xfId="3326" xr:uid="{683514F5-9A2B-4DFB-A5F8-C54784788E1A}"/>
    <cellStyle name="s_Cal. (2)_1_2007.04.13 (RSRI)" xfId="827" xr:uid="{00000000-0005-0000-0000-00003B030000}"/>
    <cellStyle name="s_Cal. (2)_1_2007.04.13 (RSRI) 2" xfId="3327" xr:uid="{71758F6E-98BA-4D1D-80D9-B07A3DB75F22}"/>
    <cellStyle name="s_Cal. (2)_1_2007.04.13 (RSRI) 3" xfId="3328" xr:uid="{10EC192D-D00E-45F0-AA72-C8B876F453D0}"/>
    <cellStyle name="s_Cal. (2)_1_2007.04.13 (RSRI)_VSO-4T08-2008.12.02" xfId="828" xr:uid="{00000000-0005-0000-0000-00003C030000}"/>
    <cellStyle name="s_Cal. (2)_1_2007.04.13 (RSRI)_VSO-4T08-2008.12.02 2" xfId="3329" xr:uid="{279937F6-D3DD-4044-90B4-752CD11E0DAB}"/>
    <cellStyle name="s_Cal. (2)_1_2007.04.13 (RSRI)_VSO-4T08-2008.12.02 3" xfId="3330" xr:uid="{DE6DF44C-A0F9-472C-A9E1-F8F84D34AF14}"/>
    <cellStyle name="s_Cal. (2)_1_2007.07.13 (RSRI)" xfId="829" xr:uid="{00000000-0005-0000-0000-00003D030000}"/>
    <cellStyle name="s_Cal. (2)_1_2007.07.13 (RSRI) 2" xfId="3331" xr:uid="{E064D9D1-9F7E-464A-95B7-60940D4D1A8A}"/>
    <cellStyle name="s_Cal. (2)_1_2007.07.13 (RSRI) 3" xfId="3332" xr:uid="{FFDC916B-A666-42B8-8776-78457784B0FF}"/>
    <cellStyle name="s_Cal. (2)_1_2007.07.13 (RSRI)_VSO-4T08-2008.12.02" xfId="830" xr:uid="{00000000-0005-0000-0000-00003E030000}"/>
    <cellStyle name="s_Cal. (2)_1_2007.07.13 (RSRI)_VSO-4T08-2008.12.02 2" xfId="3333" xr:uid="{07B6338A-D17F-47E0-89B1-79059F38FF17}"/>
    <cellStyle name="s_Cal. (2)_1_2007.07.13 (RSRI)_VSO-4T08-2008.12.02 3" xfId="3334" xr:uid="{1C06DA43-11BB-4727-A088-DA1DEB46F06D}"/>
    <cellStyle name="s_Cal. (2)_2007.04.13 (RSRI)" xfId="831" xr:uid="{00000000-0005-0000-0000-00003F030000}"/>
    <cellStyle name="s_Cal. (2)_2007.04.13 (RSRI) 2" xfId="3335" xr:uid="{61162C50-CCDF-4159-B855-CE4017AE8E20}"/>
    <cellStyle name="s_Cal. (2)_2007.04.13 (RSRI)_VSO-4T08-2008.12.02" xfId="832" xr:uid="{00000000-0005-0000-0000-000040030000}"/>
    <cellStyle name="s_Cal. (2)_2007.07.13 (RSRI)" xfId="833" xr:uid="{00000000-0005-0000-0000-000041030000}"/>
    <cellStyle name="s_Cal. (2)_2007.07.13 (RSRI) 2" xfId="3336" xr:uid="{DFF3CD8E-379E-462A-9CAC-9D74D6F065E4}"/>
    <cellStyle name="s_Cal. (2)_2007.07.13 (RSRI)_VSO-4T08-2008.12.02" xfId="834" xr:uid="{00000000-0005-0000-0000-000042030000}"/>
    <cellStyle name="s_Cases" xfId="835" xr:uid="{00000000-0005-0000-0000-000043030000}"/>
    <cellStyle name="s_Cases (2)" xfId="836" xr:uid="{00000000-0005-0000-0000-000044030000}"/>
    <cellStyle name="s_Cases (2)_1" xfId="837" xr:uid="{00000000-0005-0000-0000-000045030000}"/>
    <cellStyle name="s_Cases (2)_1 2" xfId="3337" xr:uid="{95E11317-002D-4DE6-869A-DA8B1BC48745}"/>
    <cellStyle name="s_Cases (2)_1 3" xfId="3338" xr:uid="{5DAB32B1-72E5-4F0B-AC83-DF25816BCC0B}"/>
    <cellStyle name="s_Cases (2)_1_2007.04.13 (RSRI)" xfId="838" xr:uid="{00000000-0005-0000-0000-000046030000}"/>
    <cellStyle name="s_Cases (2)_1_2007.04.13 (RSRI) 2" xfId="3339" xr:uid="{ACC33679-AFB9-42BD-90B2-40F2E267503C}"/>
    <cellStyle name="s_Cases (2)_1_2007.04.13 (RSRI) 3" xfId="3340" xr:uid="{3D180C86-AB6F-4D50-8ED7-24A1AE36516E}"/>
    <cellStyle name="s_Cases (2)_1_2007.04.13 (RSRI)_VSO-4T08-2008.12.02" xfId="839" xr:uid="{00000000-0005-0000-0000-000047030000}"/>
    <cellStyle name="s_Cases (2)_1_2007.04.13 (RSRI)_VSO-4T08-2008.12.02 2" xfId="3341" xr:uid="{23AFAD2B-138C-4CC0-9C7E-3B1EA5432F00}"/>
    <cellStyle name="s_Cases (2)_1_2007.04.13 (RSRI)_VSO-4T08-2008.12.02 3" xfId="3342" xr:uid="{4D566517-4F95-4B58-A7EE-A568DD7C7DFE}"/>
    <cellStyle name="s_Cases (2)_1_2007.07.13 (RSRI)" xfId="840" xr:uid="{00000000-0005-0000-0000-000048030000}"/>
    <cellStyle name="s_Cases (2)_1_2007.07.13 (RSRI) 2" xfId="3343" xr:uid="{8A42B1EB-7F73-4DE1-9E5A-DC52BC72C713}"/>
    <cellStyle name="s_Cases (2)_1_2007.07.13 (RSRI) 3" xfId="3344" xr:uid="{E749CD0A-114D-41C9-9C31-B119081A0145}"/>
    <cellStyle name="s_Cases (2)_1_2007.07.13 (RSRI)_VSO-4T08-2008.12.02" xfId="841" xr:uid="{00000000-0005-0000-0000-000049030000}"/>
    <cellStyle name="s_Cases (2)_1_2007.07.13 (RSRI)_VSO-4T08-2008.12.02 2" xfId="3345" xr:uid="{CE554B2E-CFC8-42B2-84A8-E6A42F0BD962}"/>
    <cellStyle name="s_Cases (2)_1_2007.07.13 (RSRI)_VSO-4T08-2008.12.02 3" xfId="3346" xr:uid="{05311977-3F96-4CF6-A0A3-05E31FBBA2B3}"/>
    <cellStyle name="s_Cases (2)_2007.04.13 (RSRI)" xfId="842" xr:uid="{00000000-0005-0000-0000-00004A030000}"/>
    <cellStyle name="s_Cases (2)_2007.04.13 (RSRI) 2" xfId="3347" xr:uid="{87A56AF2-0042-41BF-8F23-881E5EE4E653}"/>
    <cellStyle name="s_Cases (2)_2007.04.13 (RSRI)_VSO-4T08-2008.12.02" xfId="843" xr:uid="{00000000-0005-0000-0000-00004B030000}"/>
    <cellStyle name="s_Cases (2)_2007.07.13 (RSRI)" xfId="844" xr:uid="{00000000-0005-0000-0000-00004C030000}"/>
    <cellStyle name="s_Cases (2)_2007.07.13 (RSRI) 2" xfId="3348" xr:uid="{AAD424B5-990A-4A7E-ACD4-DB60E388B705}"/>
    <cellStyle name="s_Cases (2)_2007.07.13 (RSRI)_VSO-4T08-2008.12.02" xfId="845" xr:uid="{00000000-0005-0000-0000-00004D030000}"/>
    <cellStyle name="s_Cases (2)_Celtic DCF" xfId="846" xr:uid="{00000000-0005-0000-0000-00004E030000}"/>
    <cellStyle name="s_Cases (2)_Celtic DCF Inputs" xfId="847" xr:uid="{00000000-0005-0000-0000-00004F030000}"/>
    <cellStyle name="s_Cases (2)_Celtic DCF Inputs_2007.04.13 (RSRI)" xfId="848" xr:uid="{00000000-0005-0000-0000-000050030000}"/>
    <cellStyle name="s_Cases (2)_Celtic DCF Inputs_2007.04.13 (RSRI) 2" xfId="3349" xr:uid="{E617106A-C2DB-4CA9-9A2F-3FF9EC0A5EBC}"/>
    <cellStyle name="s_Cases (2)_Celtic DCF Inputs_2007.04.13 (RSRI)_VSO-4T08-2008.12.02" xfId="849" xr:uid="{00000000-0005-0000-0000-000051030000}"/>
    <cellStyle name="s_Cases (2)_Celtic DCF Inputs_2007.07.13 (RSRI)" xfId="850" xr:uid="{00000000-0005-0000-0000-000052030000}"/>
    <cellStyle name="s_Cases (2)_Celtic DCF Inputs_2007.07.13 (RSRI) 2" xfId="3350" xr:uid="{9289DA7B-DBBE-4D1E-82BE-348809F3FE7D}"/>
    <cellStyle name="s_Cases (2)_Celtic DCF Inputs_2007.07.13 (RSRI)_VSO-4T08-2008.12.02" xfId="851" xr:uid="{00000000-0005-0000-0000-000053030000}"/>
    <cellStyle name="s_Cases (2)_Celtic DCF_2007.04.13 (RSRI)" xfId="852" xr:uid="{00000000-0005-0000-0000-000054030000}"/>
    <cellStyle name="s_Cases (2)_Celtic DCF_2007.04.13 (RSRI) 2" xfId="3351" xr:uid="{E18B7029-EFCD-4604-B1BA-710857D0FC11}"/>
    <cellStyle name="s_Cases (2)_Celtic DCF_2007.04.13 (RSRI)_VSO-4T08-2008.12.02" xfId="853" xr:uid="{00000000-0005-0000-0000-000055030000}"/>
    <cellStyle name="s_Cases (2)_Celtic DCF_2007.07.13 (RSRI)" xfId="854" xr:uid="{00000000-0005-0000-0000-000056030000}"/>
    <cellStyle name="s_Cases (2)_Celtic DCF_2007.07.13 (RSRI) 2" xfId="3352" xr:uid="{76C184C9-6761-4127-A0F5-C162737D70FD}"/>
    <cellStyle name="s_Cases (2)_Celtic DCF_2007.07.13 (RSRI)_VSO-4T08-2008.12.02" xfId="855" xr:uid="{00000000-0005-0000-0000-000057030000}"/>
    <cellStyle name="s_Cases (2)_Valuation Summary" xfId="856" xr:uid="{00000000-0005-0000-0000-000058030000}"/>
    <cellStyle name="s_Cases (2)_Valuation Summary_2007.04.13 (RSRI)" xfId="857" xr:uid="{00000000-0005-0000-0000-000059030000}"/>
    <cellStyle name="s_Cases (2)_Valuation Summary_2007.04.13 (RSRI) 2" xfId="3353" xr:uid="{999DE278-FE17-4A9B-AF45-3F18CA3B6C67}"/>
    <cellStyle name="s_Cases (2)_Valuation Summary_2007.04.13 (RSRI)_VSO-4T08-2008.12.02" xfId="858" xr:uid="{00000000-0005-0000-0000-00005A030000}"/>
    <cellStyle name="s_Cases (2)_Valuation Summary_2007.07.13 (RSRI)" xfId="859" xr:uid="{00000000-0005-0000-0000-00005B030000}"/>
    <cellStyle name="s_Cases (2)_Valuation Summary_2007.07.13 (RSRI) 2" xfId="3354" xr:uid="{BAE55C48-D9F7-44BC-894C-9F54733EC28B}"/>
    <cellStyle name="s_Cases (2)_Valuation Summary_2007.07.13 (RSRI)_VSO-4T08-2008.12.02" xfId="860" xr:uid="{00000000-0005-0000-0000-00005C030000}"/>
    <cellStyle name="s_Cases_1" xfId="861" xr:uid="{00000000-0005-0000-0000-00005D030000}"/>
    <cellStyle name="s_Cases_1 2" xfId="3355" xr:uid="{958B62E0-6A10-4CFC-9912-6D3A0DC235FF}"/>
    <cellStyle name="s_Cases_1 3" xfId="3356" xr:uid="{B58A07E5-A7C4-467B-9EDD-AAC3F9C8E7BD}"/>
    <cellStyle name="s_Cases_1_2007.04.13 (RSRI)" xfId="862" xr:uid="{00000000-0005-0000-0000-00005E030000}"/>
    <cellStyle name="s_Cases_1_2007.04.13 (RSRI) 2" xfId="3357" xr:uid="{468A98C9-1837-4280-9756-DB3F81938CE4}"/>
    <cellStyle name="s_Cases_1_2007.04.13 (RSRI) 3" xfId="3358" xr:uid="{7FD37B99-2A1C-4B39-B59C-954E055AFE8E}"/>
    <cellStyle name="s_Cases_1_2007.04.13 (RSRI)_VSO-4T08-2008.12.02" xfId="863" xr:uid="{00000000-0005-0000-0000-00005F030000}"/>
    <cellStyle name="s_Cases_1_2007.04.13 (RSRI)_VSO-4T08-2008.12.02 2" xfId="3359" xr:uid="{21C2F367-F7AE-469C-96F0-5742295A8B07}"/>
    <cellStyle name="s_Cases_1_2007.04.13 (RSRI)_VSO-4T08-2008.12.02 3" xfId="3360" xr:uid="{7FBF3398-820A-494A-9B1B-FA7F5900BC0C}"/>
    <cellStyle name="s_Cases_1_2007.07.13 (RSRI)" xfId="864" xr:uid="{00000000-0005-0000-0000-000060030000}"/>
    <cellStyle name="s_Cases_1_2007.07.13 (RSRI) 2" xfId="3361" xr:uid="{8E02CCC5-8C1D-4CB7-9BEA-C52C1B4033DC}"/>
    <cellStyle name="s_Cases_1_2007.07.13 (RSRI) 3" xfId="3362" xr:uid="{4E002C0F-6DF5-471A-8F1E-F77764BAE558}"/>
    <cellStyle name="s_Cases_1_2007.07.13 (RSRI)_VSO-4T08-2008.12.02" xfId="865" xr:uid="{00000000-0005-0000-0000-000061030000}"/>
    <cellStyle name="s_Cases_1_2007.07.13 (RSRI)_VSO-4T08-2008.12.02 2" xfId="3363" xr:uid="{5CCB59B7-88C0-47C3-91F7-5C8529C4398F}"/>
    <cellStyle name="s_Cases_1_2007.07.13 (RSRI)_VSO-4T08-2008.12.02 3" xfId="3364" xr:uid="{B8CB42F7-1198-4E3C-9D1C-1E519A0E0701}"/>
    <cellStyle name="s_Cases_2" xfId="866" xr:uid="{00000000-0005-0000-0000-000062030000}"/>
    <cellStyle name="s_Cases_2_2007.04.13 (RSRI)" xfId="867" xr:uid="{00000000-0005-0000-0000-000063030000}"/>
    <cellStyle name="s_Cases_2_2007.04.13 (RSRI) 2" xfId="3365" xr:uid="{3E6487A7-194D-4AB9-9510-71EDF12D0193}"/>
    <cellStyle name="s_Cases_2_2007.04.13 (RSRI)_VSO-4T08-2008.12.02" xfId="868" xr:uid="{00000000-0005-0000-0000-000064030000}"/>
    <cellStyle name="s_Cases_2_2007.07.13 (RSRI)" xfId="869" xr:uid="{00000000-0005-0000-0000-000065030000}"/>
    <cellStyle name="s_Cases_2_2007.07.13 (RSRI) 2" xfId="3366" xr:uid="{34C7805F-8015-4643-B5C5-FFF5FA88634B}"/>
    <cellStyle name="s_Cases_2_2007.07.13 (RSRI)_VSO-4T08-2008.12.02" xfId="870" xr:uid="{00000000-0005-0000-0000-000066030000}"/>
    <cellStyle name="s_Cases_2007.04.13 (RSRI)" xfId="871" xr:uid="{00000000-0005-0000-0000-000067030000}"/>
    <cellStyle name="s_Cases_2007.04.13 (RSRI) 2" xfId="3367" xr:uid="{E65EA205-EE77-43FE-A02F-CAED4F76D6CE}"/>
    <cellStyle name="s_Cases_2007.04.13 (RSRI)_VSO-4T08-2008.12.02" xfId="872" xr:uid="{00000000-0005-0000-0000-000068030000}"/>
    <cellStyle name="s_Cases_2007.07.13 (RSRI)" xfId="873" xr:uid="{00000000-0005-0000-0000-000069030000}"/>
    <cellStyle name="s_Cases_2007.07.13 (RSRI) 2" xfId="3368" xr:uid="{F13C4C01-A0E6-4E57-B4E3-436E7C96B291}"/>
    <cellStyle name="s_Cases_2007.07.13 (RSRI)_VSO-4T08-2008.12.02" xfId="874" xr:uid="{00000000-0005-0000-0000-00006A030000}"/>
    <cellStyle name="s_Cases_AM0909" xfId="875" xr:uid="{00000000-0005-0000-0000-00006B030000}"/>
    <cellStyle name="s_Cases_AM0909 2" xfId="3369" xr:uid="{713F7A4A-468D-4FC9-98E9-68DC49CC6EC1}"/>
    <cellStyle name="s_Cases_AM0909 3" xfId="3370" xr:uid="{3347D039-06A1-4363-A5D6-F8078176106D}"/>
    <cellStyle name="s_Cases_AM0909_2007.04.13 (RSRI)" xfId="876" xr:uid="{00000000-0005-0000-0000-00006C030000}"/>
    <cellStyle name="s_Cases_AM0909_2007.04.13 (RSRI) 2" xfId="3371" xr:uid="{DB92240C-7DC0-4C94-B881-B6A6111BE41D}"/>
    <cellStyle name="s_Cases_AM0909_2007.04.13 (RSRI) 3" xfId="3372" xr:uid="{D4901A18-C2D9-4E92-8682-534880DE2C1A}"/>
    <cellStyle name="s_Cases_AM0909_2007.04.13 (RSRI)_VSO-4T08-2008.12.02" xfId="877" xr:uid="{00000000-0005-0000-0000-00006D030000}"/>
    <cellStyle name="s_Cases_AM0909_2007.04.13 (RSRI)_VSO-4T08-2008.12.02 2" xfId="3373" xr:uid="{33EE3E2A-782C-4DED-9EA3-00AF93C1A07A}"/>
    <cellStyle name="s_Cases_AM0909_2007.04.13 (RSRI)_VSO-4T08-2008.12.02 3" xfId="3374" xr:uid="{CFD1987F-3A3D-49EE-A1F5-A577F2CE1E63}"/>
    <cellStyle name="s_Cases_AM0909_2007.07.13 (RSRI)" xfId="878" xr:uid="{00000000-0005-0000-0000-00006E030000}"/>
    <cellStyle name="s_Cases_AM0909_2007.07.13 (RSRI) 2" xfId="3375" xr:uid="{C67B34ED-477D-418D-B750-64CF1E889D89}"/>
    <cellStyle name="s_Cases_AM0909_2007.07.13 (RSRI) 3" xfId="3376" xr:uid="{D0EB831F-7930-4E2F-94DF-551287879CD9}"/>
    <cellStyle name="s_Cases_AM0909_2007.07.13 (RSRI)_VSO-4T08-2008.12.02" xfId="879" xr:uid="{00000000-0005-0000-0000-00006F030000}"/>
    <cellStyle name="s_Cases_AM0909_2007.07.13 (RSRI)_VSO-4T08-2008.12.02 2" xfId="3377" xr:uid="{6A7E8982-C0B3-4CDB-BBCB-04B0F098F122}"/>
    <cellStyle name="s_Cases_AM0909_2007.07.13 (RSRI)_VSO-4T08-2008.12.02 3" xfId="3378" xr:uid="{E38F2B90-36DD-4949-A80A-041153FA4E60}"/>
    <cellStyle name="s_Cases_Brenner" xfId="880" xr:uid="{00000000-0005-0000-0000-000070030000}"/>
    <cellStyle name="s_Cases_Brenner 2" xfId="3379" xr:uid="{78280D27-EBF1-4DC6-937F-AC79917FE0D1}"/>
    <cellStyle name="s_Cases_Brenner 3" xfId="3380" xr:uid="{E7BD86CB-3550-4BB9-9C2C-F2DD980A9566}"/>
    <cellStyle name="s_Cases_Brenner_2007.04.13 (RSRI)" xfId="881" xr:uid="{00000000-0005-0000-0000-000071030000}"/>
    <cellStyle name="s_Cases_Brenner_2007.04.13 (RSRI) 2" xfId="3381" xr:uid="{610C5EBC-4265-46BF-A3A7-CDA01DE22153}"/>
    <cellStyle name="s_Cases_Brenner_2007.04.13 (RSRI) 3" xfId="3382" xr:uid="{0EA3321C-E5E9-49E4-8ADE-4EF01E1019D3}"/>
    <cellStyle name="s_Cases_Brenner_2007.04.13 (RSRI)_VSO-4T08-2008.12.02" xfId="882" xr:uid="{00000000-0005-0000-0000-000072030000}"/>
    <cellStyle name="s_Cases_Brenner_2007.04.13 (RSRI)_VSO-4T08-2008.12.02 2" xfId="3383" xr:uid="{E4AC46D1-6D7D-4D13-A0DF-AD2A397B36A0}"/>
    <cellStyle name="s_Cases_Brenner_2007.04.13 (RSRI)_VSO-4T08-2008.12.02 3" xfId="3384" xr:uid="{BF1E2B0B-9C4A-47C7-950B-90C6A9E4CFFF}"/>
    <cellStyle name="s_Cases_Brenner_2007.07.13 (RSRI)" xfId="883" xr:uid="{00000000-0005-0000-0000-000073030000}"/>
    <cellStyle name="s_Cases_Brenner_2007.07.13 (RSRI) 2" xfId="3385" xr:uid="{66DA6918-A684-4415-ACC2-88D7B9A3E55B}"/>
    <cellStyle name="s_Cases_Brenner_2007.07.13 (RSRI) 3" xfId="3386" xr:uid="{9749CA45-AA1B-4555-98C5-9BC76543C4E7}"/>
    <cellStyle name="s_Cases_Brenner_2007.07.13 (RSRI)_VSO-4T08-2008.12.02" xfId="884" xr:uid="{00000000-0005-0000-0000-000074030000}"/>
    <cellStyle name="s_Cases_Brenner_2007.07.13 (RSRI)_VSO-4T08-2008.12.02 2" xfId="3387" xr:uid="{96F26986-34F5-44FF-B197-955A8191F97B}"/>
    <cellStyle name="s_Cases_Brenner_2007.07.13 (RSRI)_VSO-4T08-2008.12.02 3" xfId="3388" xr:uid="{16DC9B49-472E-4EF9-B4B5-B9F5FD34C0BE}"/>
    <cellStyle name="s_Caterpillar" xfId="885" xr:uid="{00000000-0005-0000-0000-000075030000}"/>
    <cellStyle name="s_Caterpillar 2" xfId="3389" xr:uid="{21E4D10E-DCFC-4ACB-9B98-78D5E75185CC}"/>
    <cellStyle name="s_Caterpillar 3" xfId="3390" xr:uid="{9D6D6CBE-4B38-41A3-B786-2DECD29228A9}"/>
    <cellStyle name="s_Caterpillar_2007.04.13 (RSRI)" xfId="886" xr:uid="{00000000-0005-0000-0000-000076030000}"/>
    <cellStyle name="s_Caterpillar_2007.04.13 (RSRI) 2" xfId="3391" xr:uid="{1C94BBED-11DC-4751-8EAF-7119C263190F}"/>
    <cellStyle name="s_Caterpillar_2007.04.13 (RSRI) 3" xfId="3392" xr:uid="{00DF1CCE-57BB-42A3-9E25-923564CB9874}"/>
    <cellStyle name="s_Caterpillar_2007.04.13 (RSRI)_VSO-4T08-2008.12.02" xfId="887" xr:uid="{00000000-0005-0000-0000-000077030000}"/>
    <cellStyle name="s_Caterpillar_2007.04.13 (RSRI)_VSO-4T08-2008.12.02 2" xfId="3393" xr:uid="{3589C6A6-BBC0-4E04-892D-BED56B5E6880}"/>
    <cellStyle name="s_Caterpillar_2007.04.13 (RSRI)_VSO-4T08-2008.12.02 3" xfId="3394" xr:uid="{77FCB037-6942-49B4-A1B8-C59D3420424B}"/>
    <cellStyle name="s_Caterpillar_2007.07.13 (RSRI)" xfId="888" xr:uid="{00000000-0005-0000-0000-000078030000}"/>
    <cellStyle name="s_Caterpillar_2007.07.13 (RSRI) 2" xfId="3395" xr:uid="{AB09164B-2A8A-4A58-87A2-CF446074F118}"/>
    <cellStyle name="s_Caterpillar_2007.07.13 (RSRI) 3" xfId="3396" xr:uid="{C6321780-5BE4-4E21-9A46-441C04E55BCF}"/>
    <cellStyle name="s_Caterpillar_2007.07.13 (RSRI)_VSO-4T08-2008.12.02" xfId="889" xr:uid="{00000000-0005-0000-0000-000079030000}"/>
    <cellStyle name="s_Caterpillar_2007.07.13 (RSRI)_VSO-4T08-2008.12.02 2" xfId="3397" xr:uid="{016E1686-B143-41FC-B67F-58C1BF7735B0}"/>
    <cellStyle name="s_Caterpillar_2007.07.13 (RSRI)_VSO-4T08-2008.12.02 3" xfId="3398" xr:uid="{8354E21C-6AB3-4C2C-85E2-1E7A8BB33B88}"/>
    <cellStyle name="s_Celtic DCF" xfId="890" xr:uid="{00000000-0005-0000-0000-00007A030000}"/>
    <cellStyle name="s_Celtic DCF Inputs" xfId="891" xr:uid="{00000000-0005-0000-0000-00007B030000}"/>
    <cellStyle name="s_Celtic DCF Inputs 2" xfId="3399" xr:uid="{5F3B9294-4FF7-4070-BFA7-879A558BF6B8}"/>
    <cellStyle name="s_Celtic DCF Inputs 3" xfId="3400" xr:uid="{02FB03F8-FA66-4050-A3FE-5ED7E646B55E}"/>
    <cellStyle name="s_Celtic DCF Inputs_1" xfId="892" xr:uid="{00000000-0005-0000-0000-00007C030000}"/>
    <cellStyle name="s_Celtic DCF Inputs_1_2007.04.13 (RSRI)" xfId="893" xr:uid="{00000000-0005-0000-0000-00007D030000}"/>
    <cellStyle name="s_Celtic DCF Inputs_1_2007.04.13 (RSRI) 2" xfId="3401" xr:uid="{18037084-E45E-40F3-A770-10EEF7E57120}"/>
    <cellStyle name="s_Celtic DCF Inputs_1_2007.04.13 (RSRI)_VSO-4T08-2008.12.02" xfId="894" xr:uid="{00000000-0005-0000-0000-00007E030000}"/>
    <cellStyle name="s_Celtic DCF Inputs_1_2007.07.13 (RSRI)" xfId="895" xr:uid="{00000000-0005-0000-0000-00007F030000}"/>
    <cellStyle name="s_Celtic DCF Inputs_1_2007.07.13 (RSRI) 2" xfId="3402" xr:uid="{D8BC3296-A3F3-4525-9B59-D1F8A1450384}"/>
    <cellStyle name="s_Celtic DCF Inputs_1_2007.07.13 (RSRI)_VSO-4T08-2008.12.02" xfId="896" xr:uid="{00000000-0005-0000-0000-000080030000}"/>
    <cellStyle name="s_Celtic DCF Inputs_2007.04.13 (RSRI)" xfId="897" xr:uid="{00000000-0005-0000-0000-000081030000}"/>
    <cellStyle name="s_Celtic DCF Inputs_2007.04.13 (RSRI) 2" xfId="3403" xr:uid="{DC3BA11B-BFA8-49EE-9C2F-C50175CD548B}"/>
    <cellStyle name="s_Celtic DCF Inputs_2007.04.13 (RSRI) 3" xfId="3404" xr:uid="{CD8581FD-0DDA-4266-AF76-BC5887E805E3}"/>
    <cellStyle name="s_Celtic DCF Inputs_2007.04.13 (RSRI)_VSO-4T08-2008.12.02" xfId="898" xr:uid="{00000000-0005-0000-0000-000082030000}"/>
    <cellStyle name="s_Celtic DCF Inputs_2007.04.13 (RSRI)_VSO-4T08-2008.12.02 2" xfId="3405" xr:uid="{F2FC37FD-A8E3-447B-9042-5DA78D9E6ACB}"/>
    <cellStyle name="s_Celtic DCF Inputs_2007.04.13 (RSRI)_VSO-4T08-2008.12.02 3" xfId="3406" xr:uid="{7DE2D3BE-9522-4C43-971F-5F25E20585A9}"/>
    <cellStyle name="s_Celtic DCF Inputs_2007.07.13 (RSRI)" xfId="899" xr:uid="{00000000-0005-0000-0000-000083030000}"/>
    <cellStyle name="s_Celtic DCF Inputs_2007.07.13 (RSRI) 2" xfId="3407" xr:uid="{C9B04804-D84C-4315-8941-7A13BF8E84E5}"/>
    <cellStyle name="s_Celtic DCF Inputs_2007.07.13 (RSRI) 3" xfId="3408" xr:uid="{02E5CD42-2073-4F2C-8D1C-4222C53508D5}"/>
    <cellStyle name="s_Celtic DCF Inputs_2007.07.13 (RSRI)_VSO-4T08-2008.12.02" xfId="900" xr:uid="{00000000-0005-0000-0000-000084030000}"/>
    <cellStyle name="s_Celtic DCF Inputs_2007.07.13 (RSRI)_VSO-4T08-2008.12.02 2" xfId="3409" xr:uid="{B2FD42AF-1A89-4ECC-8533-A6ECAE600356}"/>
    <cellStyle name="s_Celtic DCF Inputs_2007.07.13 (RSRI)_VSO-4T08-2008.12.02 3" xfId="3410" xr:uid="{6D4EC861-81EF-4708-9D1D-9D42151CA8CA}"/>
    <cellStyle name="s_Celtic DCF_1" xfId="901" xr:uid="{00000000-0005-0000-0000-000085030000}"/>
    <cellStyle name="s_Celtic DCF_1 2" xfId="3411" xr:uid="{DE5F666F-D1FD-49F0-B347-EC6E10D03F07}"/>
    <cellStyle name="s_Celtic DCF_1 3" xfId="3412" xr:uid="{E0C83BC7-264A-4EC8-8A0D-6650F1C08CED}"/>
    <cellStyle name="s_Celtic DCF_1_2007.04.13 (RSRI)" xfId="902" xr:uid="{00000000-0005-0000-0000-000086030000}"/>
    <cellStyle name="s_Celtic DCF_1_2007.04.13 (RSRI) 2" xfId="3413" xr:uid="{6502B69C-0D47-41DC-BCBB-7DB8F825C2A2}"/>
    <cellStyle name="s_Celtic DCF_1_2007.04.13 (RSRI) 3" xfId="3414" xr:uid="{1A79DAC6-D27B-47B2-B29A-A04CFB14CBAF}"/>
    <cellStyle name="s_Celtic DCF_1_2007.04.13 (RSRI)_VSO-4T08-2008.12.02" xfId="903" xr:uid="{00000000-0005-0000-0000-000087030000}"/>
    <cellStyle name="s_Celtic DCF_1_2007.04.13 (RSRI)_VSO-4T08-2008.12.02 2" xfId="3415" xr:uid="{255916FA-D804-4A0A-9A76-A5F9A22EAA61}"/>
    <cellStyle name="s_Celtic DCF_1_2007.04.13 (RSRI)_VSO-4T08-2008.12.02 3" xfId="3416" xr:uid="{EC89D966-D8A1-4435-8C8B-4A7796C2A209}"/>
    <cellStyle name="s_Celtic DCF_1_2007.07.13 (RSRI)" xfId="904" xr:uid="{00000000-0005-0000-0000-000088030000}"/>
    <cellStyle name="s_Celtic DCF_1_2007.07.13 (RSRI) 2" xfId="3417" xr:uid="{34F45759-CCD3-4E4E-B157-AD973CBA65A3}"/>
    <cellStyle name="s_Celtic DCF_1_2007.07.13 (RSRI) 3" xfId="3418" xr:uid="{8E43C721-F5D6-41A8-95B0-A822387E604D}"/>
    <cellStyle name="s_Celtic DCF_1_2007.07.13 (RSRI)_VSO-4T08-2008.12.02" xfId="905" xr:uid="{00000000-0005-0000-0000-000089030000}"/>
    <cellStyle name="s_Celtic DCF_1_2007.07.13 (RSRI)_VSO-4T08-2008.12.02 2" xfId="3419" xr:uid="{F456C930-6CE0-486B-AC2D-B0190A59B013}"/>
    <cellStyle name="s_Celtic DCF_1_2007.07.13 (RSRI)_VSO-4T08-2008.12.02 3" xfId="3420" xr:uid="{C49F64CA-F063-4F24-94A0-CC10CE09452B}"/>
    <cellStyle name="s_Celtic DCF_2007.04.13 (RSRI)" xfId="906" xr:uid="{00000000-0005-0000-0000-00008A030000}"/>
    <cellStyle name="s_Celtic DCF_2007.04.13 (RSRI) 2" xfId="3421" xr:uid="{2DAAE555-981C-48F9-BD18-7E9E84282DF0}"/>
    <cellStyle name="s_Celtic DCF_2007.04.13 (RSRI)_VSO-4T08-2008.12.02" xfId="907" xr:uid="{00000000-0005-0000-0000-00008B030000}"/>
    <cellStyle name="s_Celtic DCF_2007.07.13 (RSRI)" xfId="908" xr:uid="{00000000-0005-0000-0000-00008C030000}"/>
    <cellStyle name="s_Celtic DCF_2007.07.13 (RSRI) 2" xfId="3422" xr:uid="{51E09473-4C92-42DD-B187-07AF997007E8}"/>
    <cellStyle name="s_Celtic DCF_2007.07.13 (RSRI)_VSO-4T08-2008.12.02" xfId="909" xr:uid="{00000000-0005-0000-0000-00008D030000}"/>
    <cellStyle name="s_Credit (2)" xfId="910" xr:uid="{00000000-0005-0000-0000-00008E030000}"/>
    <cellStyle name="s_Credit (2) 2" xfId="3423" xr:uid="{590B1573-88DB-43D0-832E-8A6D95EF9047}"/>
    <cellStyle name="s_Credit (2) 3" xfId="3424" xr:uid="{C37C09F7-6E14-44F9-96DD-277F3646F3EB}"/>
    <cellStyle name="s_Credit (2)_1" xfId="911" xr:uid="{00000000-0005-0000-0000-00008F030000}"/>
    <cellStyle name="s_Credit (2)_1_2007.04.13 (RSRI)" xfId="912" xr:uid="{00000000-0005-0000-0000-000090030000}"/>
    <cellStyle name="s_Credit (2)_1_2007.04.13 (RSRI) 2" xfId="3425" xr:uid="{3A6215E4-4425-4918-9FE8-2D1FB46FF105}"/>
    <cellStyle name="s_Credit (2)_1_2007.04.13 (RSRI)_VSO-4T08-2008.12.02" xfId="913" xr:uid="{00000000-0005-0000-0000-000091030000}"/>
    <cellStyle name="s_Credit (2)_1_2007.07.13 (RSRI)" xfId="914" xr:uid="{00000000-0005-0000-0000-000092030000}"/>
    <cellStyle name="s_Credit (2)_1_2007.07.13 (RSRI) 2" xfId="3426" xr:uid="{62708981-B852-4EA2-A681-1D0A7FB3143C}"/>
    <cellStyle name="s_Credit (2)_1_2007.07.13 (RSRI)_VSO-4T08-2008.12.02" xfId="915" xr:uid="{00000000-0005-0000-0000-000093030000}"/>
    <cellStyle name="s_Credit (2)_2" xfId="916" xr:uid="{00000000-0005-0000-0000-000094030000}"/>
    <cellStyle name="s_Credit (2)_2 2" xfId="3427" xr:uid="{A463476B-4D95-4769-9C5C-A85AB95CF606}"/>
    <cellStyle name="s_Credit (2)_2 3" xfId="3428" xr:uid="{4F1A9533-6729-448E-914F-35F06B7E7B60}"/>
    <cellStyle name="s_Credit (2)_2_2007.04.13 (RSRI)" xfId="917" xr:uid="{00000000-0005-0000-0000-000095030000}"/>
    <cellStyle name="s_Credit (2)_2_2007.04.13 (RSRI) 2" xfId="3429" xr:uid="{9FB8C6B7-8F45-473E-B5E5-A79D0DD32056}"/>
    <cellStyle name="s_Credit (2)_2_2007.04.13 (RSRI) 3" xfId="3430" xr:uid="{9771ACE0-3BE4-4E01-AE9B-6CF6EDEB56F2}"/>
    <cellStyle name="s_Credit (2)_2_2007.04.13 (RSRI)_VSO-4T08-2008.12.02" xfId="918" xr:uid="{00000000-0005-0000-0000-000096030000}"/>
    <cellStyle name="s_Credit (2)_2_2007.04.13 (RSRI)_VSO-4T08-2008.12.02 2" xfId="3431" xr:uid="{C4D4AA57-110D-4FCA-8C88-C3674F9FEC47}"/>
    <cellStyle name="s_Credit (2)_2_2007.04.13 (RSRI)_VSO-4T08-2008.12.02 3" xfId="3432" xr:uid="{23966958-86F7-4EED-8583-341E33358F40}"/>
    <cellStyle name="s_Credit (2)_2_2007.07.13 (RSRI)" xfId="919" xr:uid="{00000000-0005-0000-0000-000097030000}"/>
    <cellStyle name="s_Credit (2)_2_2007.07.13 (RSRI) 2" xfId="3433" xr:uid="{BC5D6859-6B69-4A1E-B39A-937B916ABF98}"/>
    <cellStyle name="s_Credit (2)_2_2007.07.13 (RSRI) 3" xfId="3434" xr:uid="{52F66214-092C-4FB0-A20B-7D5DCC7ABC06}"/>
    <cellStyle name="s_Credit (2)_2_2007.07.13 (RSRI)_VSO-4T08-2008.12.02" xfId="920" xr:uid="{00000000-0005-0000-0000-000098030000}"/>
    <cellStyle name="s_Credit (2)_2_2007.07.13 (RSRI)_VSO-4T08-2008.12.02 2" xfId="3435" xr:uid="{A0F5A665-64ED-4BA7-A50E-D99FED415517}"/>
    <cellStyle name="s_Credit (2)_2_2007.07.13 (RSRI)_VSO-4T08-2008.12.02 3" xfId="3436" xr:uid="{C24D683C-7497-4B89-AC24-C01E14CACDD3}"/>
    <cellStyle name="s_Credit (2)_2007.04.13 (RSRI)" xfId="921" xr:uid="{00000000-0005-0000-0000-000099030000}"/>
    <cellStyle name="s_Credit (2)_2007.04.13 (RSRI) 2" xfId="3437" xr:uid="{53F33BFB-5341-49AF-96BA-FB89D23AA90E}"/>
    <cellStyle name="s_Credit (2)_2007.04.13 (RSRI) 3" xfId="3438" xr:uid="{DFCA1C67-F87B-4A91-AECF-BF09E7E13FF4}"/>
    <cellStyle name="s_Credit (2)_2007.04.13 (RSRI)_VSO-4T08-2008.12.02" xfId="922" xr:uid="{00000000-0005-0000-0000-00009A030000}"/>
    <cellStyle name="s_Credit (2)_2007.04.13 (RSRI)_VSO-4T08-2008.12.02 2" xfId="3439" xr:uid="{6EF98BC6-15B4-43D8-8C9A-A978EEFF6FE0}"/>
    <cellStyle name="s_Credit (2)_2007.04.13 (RSRI)_VSO-4T08-2008.12.02 3" xfId="3440" xr:uid="{CA53658D-CA3A-434A-AFBE-EC2F112B8741}"/>
    <cellStyle name="s_Credit (2)_2007.07.13 (RSRI)" xfId="923" xr:uid="{00000000-0005-0000-0000-00009B030000}"/>
    <cellStyle name="s_Credit (2)_2007.07.13 (RSRI) 2" xfId="3441" xr:uid="{B84B926D-C03E-4FFF-972E-35F438D91E3C}"/>
    <cellStyle name="s_Credit (2)_2007.07.13 (RSRI) 3" xfId="3442" xr:uid="{49D72C54-40C2-464F-BE11-C81390477D5A}"/>
    <cellStyle name="s_Credit (2)_2007.07.13 (RSRI)_VSO-4T08-2008.12.02" xfId="924" xr:uid="{00000000-0005-0000-0000-00009C030000}"/>
    <cellStyle name="s_Credit (2)_2007.07.13 (RSRI)_VSO-4T08-2008.12.02 2" xfId="3443" xr:uid="{1CD59525-AE6D-429F-9369-B6310613706D}"/>
    <cellStyle name="s_Credit (2)_2007.07.13 (RSRI)_VSO-4T08-2008.12.02 3" xfId="3444" xr:uid="{21A3441C-DD75-4406-B740-711613498CA5}"/>
    <cellStyle name="s_Credit Buildup (2)" xfId="925" xr:uid="{00000000-0005-0000-0000-00009D030000}"/>
    <cellStyle name="s_Credit Buildup (2)_1" xfId="926" xr:uid="{00000000-0005-0000-0000-00009E030000}"/>
    <cellStyle name="s_Credit Buildup (2)_1 2" xfId="3445" xr:uid="{382EBDB0-B64A-4D41-ABA0-CB9D7F7AEFF3}"/>
    <cellStyle name="s_Credit Buildup (2)_1 3" xfId="3446" xr:uid="{3425CEE9-1176-461B-A49B-E8603700FCC4}"/>
    <cellStyle name="s_Credit Buildup (2)_1_2007.04.13 (RSRI)" xfId="927" xr:uid="{00000000-0005-0000-0000-00009F030000}"/>
    <cellStyle name="s_Credit Buildup (2)_1_2007.04.13 (RSRI) 2" xfId="3447" xr:uid="{F80B1F36-0BD3-4664-AEE1-5BF8A623C6BE}"/>
    <cellStyle name="s_Credit Buildup (2)_1_2007.04.13 (RSRI) 3" xfId="3448" xr:uid="{7387CE97-8369-4974-92A0-C56F23E67025}"/>
    <cellStyle name="s_Credit Buildup (2)_1_2007.04.13 (RSRI)_VSO-4T08-2008.12.02" xfId="928" xr:uid="{00000000-0005-0000-0000-0000A0030000}"/>
    <cellStyle name="s_Credit Buildup (2)_1_2007.04.13 (RSRI)_VSO-4T08-2008.12.02 2" xfId="3449" xr:uid="{DDB3C9E8-69E0-43F7-BC6B-10BB2F25AC3A}"/>
    <cellStyle name="s_Credit Buildup (2)_1_2007.04.13 (RSRI)_VSO-4T08-2008.12.02 3" xfId="3450" xr:uid="{C20E7E23-14ED-425E-AD1A-0EEB6A26F97E}"/>
    <cellStyle name="s_Credit Buildup (2)_1_2007.07.13 (RSRI)" xfId="929" xr:uid="{00000000-0005-0000-0000-0000A1030000}"/>
    <cellStyle name="s_Credit Buildup (2)_1_2007.07.13 (RSRI) 2" xfId="3451" xr:uid="{C56BC569-EC84-4CAF-97E2-D22666CB68DE}"/>
    <cellStyle name="s_Credit Buildup (2)_1_2007.07.13 (RSRI) 3" xfId="3452" xr:uid="{BABDFAD0-36C3-4A3C-AF38-A490F2E0B731}"/>
    <cellStyle name="s_Credit Buildup (2)_1_2007.07.13 (RSRI)_VSO-4T08-2008.12.02" xfId="930" xr:uid="{00000000-0005-0000-0000-0000A2030000}"/>
    <cellStyle name="s_Credit Buildup (2)_1_2007.07.13 (RSRI)_VSO-4T08-2008.12.02 2" xfId="3453" xr:uid="{AA55F41C-DAC0-4A26-9C89-6B4D13D88B1C}"/>
    <cellStyle name="s_Credit Buildup (2)_1_2007.07.13 (RSRI)_VSO-4T08-2008.12.02 3" xfId="3454" xr:uid="{DC41828A-B489-4F18-8BBB-59E162A0A406}"/>
    <cellStyle name="s_Credit Buildup (2)_2007.04.13 (RSRI)" xfId="931" xr:uid="{00000000-0005-0000-0000-0000A3030000}"/>
    <cellStyle name="s_Credit Buildup (2)_2007.04.13 (RSRI) 2" xfId="3455" xr:uid="{3A4B177B-8C7D-4B2B-B4DD-B99AB54571E6}"/>
    <cellStyle name="s_Credit Buildup (2)_2007.04.13 (RSRI)_VSO-4T08-2008.12.02" xfId="932" xr:uid="{00000000-0005-0000-0000-0000A4030000}"/>
    <cellStyle name="s_Credit Buildup (2)_2007.07.13 (RSRI)" xfId="933" xr:uid="{00000000-0005-0000-0000-0000A5030000}"/>
    <cellStyle name="s_Credit Buildup (2)_2007.07.13 (RSRI) 2" xfId="3456" xr:uid="{D089D78A-9389-48FE-9725-37A8B4ECFD75}"/>
    <cellStyle name="s_Credit Buildup (2)_2007.07.13 (RSRI)_VSO-4T08-2008.12.02" xfId="934" xr:uid="{00000000-0005-0000-0000-0000A6030000}"/>
    <cellStyle name="s_Credit Buildup (2)_Celtic DCF" xfId="935" xr:uid="{00000000-0005-0000-0000-0000A7030000}"/>
    <cellStyle name="s_Credit Buildup (2)_Celtic DCF Inputs" xfId="936" xr:uid="{00000000-0005-0000-0000-0000A8030000}"/>
    <cellStyle name="s_Credit Buildup (2)_Celtic DCF Inputs_2007.04.13 (RSRI)" xfId="937" xr:uid="{00000000-0005-0000-0000-0000A9030000}"/>
    <cellStyle name="s_Credit Buildup (2)_Celtic DCF Inputs_2007.04.13 (RSRI) 2" xfId="3457" xr:uid="{4DC7A337-420A-4CEB-8F76-5AA8F7F7ED10}"/>
    <cellStyle name="s_Credit Buildup (2)_Celtic DCF Inputs_2007.04.13 (RSRI)_VSO-4T08-2008.12.02" xfId="938" xr:uid="{00000000-0005-0000-0000-0000AA030000}"/>
    <cellStyle name="s_Credit Buildup (2)_Celtic DCF Inputs_2007.07.13 (RSRI)" xfId="939" xr:uid="{00000000-0005-0000-0000-0000AB030000}"/>
    <cellStyle name="s_Credit Buildup (2)_Celtic DCF Inputs_2007.07.13 (RSRI) 2" xfId="3458" xr:uid="{AAC1273D-FE64-4056-BC15-7CE2F986136E}"/>
    <cellStyle name="s_Credit Buildup (2)_Celtic DCF Inputs_2007.07.13 (RSRI)_VSO-4T08-2008.12.02" xfId="940" xr:uid="{00000000-0005-0000-0000-0000AC030000}"/>
    <cellStyle name="s_Credit Buildup (2)_Celtic DCF_2007.04.13 (RSRI)" xfId="941" xr:uid="{00000000-0005-0000-0000-0000AD030000}"/>
    <cellStyle name="s_Credit Buildup (2)_Celtic DCF_2007.04.13 (RSRI) 2" xfId="3459" xr:uid="{C0A6F238-F4B7-48F4-86C5-BDF036982E38}"/>
    <cellStyle name="s_Credit Buildup (2)_Celtic DCF_2007.04.13 (RSRI)_VSO-4T08-2008.12.02" xfId="942" xr:uid="{00000000-0005-0000-0000-0000AE030000}"/>
    <cellStyle name="s_Credit Buildup (2)_Celtic DCF_2007.07.13 (RSRI)" xfId="943" xr:uid="{00000000-0005-0000-0000-0000AF030000}"/>
    <cellStyle name="s_Credit Buildup (2)_Celtic DCF_2007.07.13 (RSRI) 2" xfId="3460" xr:uid="{FDDE13F9-8504-4190-94B3-F118D0EEF402}"/>
    <cellStyle name="s_Credit Buildup (2)_Celtic DCF_2007.07.13 (RSRI)_VSO-4T08-2008.12.02" xfId="944" xr:uid="{00000000-0005-0000-0000-0000B0030000}"/>
    <cellStyle name="s_Credit Buildup (2)_Valuation Summary" xfId="945" xr:uid="{00000000-0005-0000-0000-0000B1030000}"/>
    <cellStyle name="s_Credit Buildup (2)_Valuation Summary_2007.04.13 (RSRI)" xfId="946" xr:uid="{00000000-0005-0000-0000-0000B2030000}"/>
    <cellStyle name="s_Credit Buildup (2)_Valuation Summary_2007.04.13 (RSRI) 2" xfId="3461" xr:uid="{6EA6408A-41B8-49FB-9566-F4E88CC5EF60}"/>
    <cellStyle name="s_Credit Buildup (2)_Valuation Summary_2007.04.13 (RSRI)_VSO-4T08-2008.12.02" xfId="947" xr:uid="{00000000-0005-0000-0000-0000B3030000}"/>
    <cellStyle name="s_Credit Buildup (2)_Valuation Summary_2007.07.13 (RSRI)" xfId="948" xr:uid="{00000000-0005-0000-0000-0000B4030000}"/>
    <cellStyle name="s_Credit Buildup (2)_Valuation Summary_2007.07.13 (RSRI) 2" xfId="3462" xr:uid="{781B0344-6604-400F-970B-795EF66CCCAB}"/>
    <cellStyle name="s_Credit Buildup (2)_Valuation Summary_2007.07.13 (RSRI)_VSO-4T08-2008.12.02" xfId="949" xr:uid="{00000000-0005-0000-0000-0000B5030000}"/>
    <cellStyle name="s_Credit Graph" xfId="950" xr:uid="{00000000-0005-0000-0000-0000B6030000}"/>
    <cellStyle name="s_Credit Graph 2" xfId="3463" xr:uid="{2D4A98CE-717D-4B07-A66C-7B182DA078DF}"/>
    <cellStyle name="s_Credit Graph 3" xfId="3464" xr:uid="{CE066FE2-9A4F-4D2D-ACB7-DA2650C7EA1B}"/>
    <cellStyle name="s_Credit Graph_1" xfId="951" xr:uid="{00000000-0005-0000-0000-0000B7030000}"/>
    <cellStyle name="s_Credit Graph_1 2" xfId="3465" xr:uid="{65981351-7A57-4BF8-8096-55D85214E38E}"/>
    <cellStyle name="s_Credit Graph_1 3" xfId="3466" xr:uid="{5DBDD28D-10BC-47D2-9C8D-37DA3E1DFAB1}"/>
    <cellStyle name="s_Credit Graph_1_2007.04.13 (RSRI)" xfId="952" xr:uid="{00000000-0005-0000-0000-0000B8030000}"/>
    <cellStyle name="s_Credit Graph_1_2007.04.13 (RSRI) 2" xfId="3467" xr:uid="{B0643F7A-7569-4EA3-BC88-DA8E0237E81E}"/>
    <cellStyle name="s_Credit Graph_1_2007.04.13 (RSRI) 3" xfId="3468" xr:uid="{840BCDED-D8FD-4DF7-8E30-7A85F2BAA71B}"/>
    <cellStyle name="s_Credit Graph_1_2007.04.13 (RSRI)_VSO-4T08-2008.12.02" xfId="953" xr:uid="{00000000-0005-0000-0000-0000B9030000}"/>
    <cellStyle name="s_Credit Graph_1_2007.04.13 (RSRI)_VSO-4T08-2008.12.02 2" xfId="3469" xr:uid="{8C55617B-3B02-495B-BCF3-BA962EA7B51C}"/>
    <cellStyle name="s_Credit Graph_1_2007.04.13 (RSRI)_VSO-4T08-2008.12.02 3" xfId="3470" xr:uid="{32E51056-792A-4104-BE34-64FE030F46F5}"/>
    <cellStyle name="s_Credit Graph_1_2007.07.13 (RSRI)" xfId="954" xr:uid="{00000000-0005-0000-0000-0000BA030000}"/>
    <cellStyle name="s_Credit Graph_1_2007.07.13 (RSRI) 2" xfId="3471" xr:uid="{3C1092B2-CF92-40F8-BEE4-C8954EDE7A5E}"/>
    <cellStyle name="s_Credit Graph_1_2007.07.13 (RSRI) 3" xfId="3472" xr:uid="{3144CD83-F64A-4FD4-8660-A51AA1DED455}"/>
    <cellStyle name="s_Credit Graph_1_2007.07.13 (RSRI)_VSO-4T08-2008.12.02" xfId="955" xr:uid="{00000000-0005-0000-0000-0000BB030000}"/>
    <cellStyle name="s_Credit Graph_1_2007.07.13 (RSRI)_VSO-4T08-2008.12.02 2" xfId="3473" xr:uid="{E2EB45AE-D164-458E-B971-0C4946533248}"/>
    <cellStyle name="s_Credit Graph_1_2007.07.13 (RSRI)_VSO-4T08-2008.12.02 3" xfId="3474" xr:uid="{3E9D9E22-6546-4501-B553-FFF0562289AF}"/>
    <cellStyle name="s_Credit Graph_2" xfId="956" xr:uid="{00000000-0005-0000-0000-0000BC030000}"/>
    <cellStyle name="s_Credit Graph_2_2007.04.13 (RSRI)" xfId="957" xr:uid="{00000000-0005-0000-0000-0000BD030000}"/>
    <cellStyle name="s_Credit Graph_2_2007.04.13 (RSRI) 2" xfId="3475" xr:uid="{AE85105E-84A0-4C06-AFA5-12245C11405A}"/>
    <cellStyle name="s_Credit Graph_2_2007.04.13 (RSRI)_VSO-4T08-2008.12.02" xfId="958" xr:uid="{00000000-0005-0000-0000-0000BE030000}"/>
    <cellStyle name="s_Credit Graph_2_2007.07.13 (RSRI)" xfId="959" xr:uid="{00000000-0005-0000-0000-0000BF030000}"/>
    <cellStyle name="s_Credit Graph_2_2007.07.13 (RSRI) 2" xfId="3476" xr:uid="{F1520408-C1C9-4D85-8599-7DF163EDD529}"/>
    <cellStyle name="s_Credit Graph_2_2007.07.13 (RSRI)_VSO-4T08-2008.12.02" xfId="960" xr:uid="{00000000-0005-0000-0000-0000C0030000}"/>
    <cellStyle name="s_Credit Graph_2007.04.13 (RSRI)" xfId="961" xr:uid="{00000000-0005-0000-0000-0000C1030000}"/>
    <cellStyle name="s_Credit Graph_2007.04.13 (RSRI) 2" xfId="3477" xr:uid="{195D929F-5AEE-4D97-8E0F-0AECA26713EB}"/>
    <cellStyle name="s_Credit Graph_2007.04.13 (RSRI) 3" xfId="3478" xr:uid="{3E856D03-27C5-463B-B663-73B4FC13A296}"/>
    <cellStyle name="s_Credit Graph_2007.04.13 (RSRI)_VSO-4T08-2008.12.02" xfId="962" xr:uid="{00000000-0005-0000-0000-0000C2030000}"/>
    <cellStyle name="s_Credit Graph_2007.04.13 (RSRI)_VSO-4T08-2008.12.02 2" xfId="3479" xr:uid="{F176007A-D496-4358-903B-4C0E83BA32FF}"/>
    <cellStyle name="s_Credit Graph_2007.04.13 (RSRI)_VSO-4T08-2008.12.02 3" xfId="3480" xr:uid="{08398C34-1F2F-4C02-AE83-20E65FF3C263}"/>
    <cellStyle name="s_Credit Graph_2007.07.13 (RSRI)" xfId="963" xr:uid="{00000000-0005-0000-0000-0000C3030000}"/>
    <cellStyle name="s_Credit Graph_2007.07.13 (RSRI) 2" xfId="3481" xr:uid="{95CCEC60-082A-417C-8AF8-49FE77FB1B6D}"/>
    <cellStyle name="s_Credit Graph_2007.07.13 (RSRI) 3" xfId="3482" xr:uid="{39D4FF74-7945-4016-ACC4-86DE64DE767D}"/>
    <cellStyle name="s_Credit Graph_2007.07.13 (RSRI)_VSO-4T08-2008.12.02" xfId="964" xr:uid="{00000000-0005-0000-0000-0000C4030000}"/>
    <cellStyle name="s_Credit Graph_2007.07.13 (RSRI)_VSO-4T08-2008.12.02 2" xfId="3483" xr:uid="{49EA69DE-A072-4DCD-8DC7-6F64680FCF76}"/>
    <cellStyle name="s_Credit Graph_2007.07.13 (RSRI)_VSO-4T08-2008.12.02 3" xfId="3484" xr:uid="{F0B73FE9-3C80-4D84-947C-175CA18AE1BB}"/>
    <cellStyle name="s_CredSens" xfId="965" xr:uid="{00000000-0005-0000-0000-0000C5030000}"/>
    <cellStyle name="s_CredSens_1" xfId="966" xr:uid="{00000000-0005-0000-0000-0000C6030000}"/>
    <cellStyle name="s_CredSens_1 2" xfId="3485" xr:uid="{ABB13995-85DB-4568-8126-56BD015A490F}"/>
    <cellStyle name="s_CredSens_1 3" xfId="3486" xr:uid="{5B034AFB-9047-48A6-8D30-2CC74EDBB18D}"/>
    <cellStyle name="s_CredSens_1_2007.04.13 (RSRI)" xfId="967" xr:uid="{00000000-0005-0000-0000-0000C7030000}"/>
    <cellStyle name="s_CredSens_1_2007.04.13 (RSRI) 2" xfId="3487" xr:uid="{4769D189-5545-45CA-A46B-AE9DA914467A}"/>
    <cellStyle name="s_CredSens_1_2007.04.13 (RSRI) 3" xfId="3488" xr:uid="{D6770581-D805-44DB-B827-5F207F19FFD0}"/>
    <cellStyle name="s_CredSens_1_2007.04.13 (RSRI)_VSO-4T08-2008.12.02" xfId="968" xr:uid="{00000000-0005-0000-0000-0000C8030000}"/>
    <cellStyle name="s_CredSens_1_2007.04.13 (RSRI)_VSO-4T08-2008.12.02 2" xfId="3489" xr:uid="{3A41D7B4-01DB-4490-8804-3F74B7C708BE}"/>
    <cellStyle name="s_CredSens_1_2007.04.13 (RSRI)_VSO-4T08-2008.12.02 3" xfId="3490" xr:uid="{ACC539D3-6C7A-4A05-9621-5E0457F34608}"/>
    <cellStyle name="s_CredSens_1_2007.07.13 (RSRI)" xfId="969" xr:uid="{00000000-0005-0000-0000-0000C9030000}"/>
    <cellStyle name="s_CredSens_1_2007.07.13 (RSRI) 2" xfId="3491" xr:uid="{19151A26-FA5D-4F6C-A528-956EAB661BD3}"/>
    <cellStyle name="s_CredSens_1_2007.07.13 (RSRI) 3" xfId="3492" xr:uid="{8795B413-027A-43D9-A0F5-D06B87787F55}"/>
    <cellStyle name="s_CredSens_1_2007.07.13 (RSRI)_VSO-4T08-2008.12.02" xfId="970" xr:uid="{00000000-0005-0000-0000-0000CA030000}"/>
    <cellStyle name="s_CredSens_1_2007.07.13 (RSRI)_VSO-4T08-2008.12.02 2" xfId="3493" xr:uid="{1A2F7127-AC3E-4FA6-AF51-05372C890D35}"/>
    <cellStyle name="s_CredSens_1_2007.07.13 (RSRI)_VSO-4T08-2008.12.02 3" xfId="3494" xr:uid="{EDE0BECD-EAC6-404A-BE11-F5ED7881A9D9}"/>
    <cellStyle name="s_CredSens_2" xfId="971" xr:uid="{00000000-0005-0000-0000-0000CB030000}"/>
    <cellStyle name="s_CredSens_2 2" xfId="3495" xr:uid="{E05484D1-CA40-4A4C-A9C4-8D9BAA5AEAD0}"/>
    <cellStyle name="s_CredSens_2 3" xfId="3496" xr:uid="{410F35EE-B152-4FCF-9D5F-5975C31D4690}"/>
    <cellStyle name="s_CredSens_2_2007.04.13 (RSRI)" xfId="972" xr:uid="{00000000-0005-0000-0000-0000CC030000}"/>
    <cellStyle name="s_CredSens_2_2007.04.13 (RSRI) 2" xfId="3497" xr:uid="{C8B259A2-9B51-467B-8284-4756983733CC}"/>
    <cellStyle name="s_CredSens_2_2007.04.13 (RSRI) 3" xfId="3498" xr:uid="{08DAD575-A193-4167-A686-F3BC65DC4BC9}"/>
    <cellStyle name="s_CredSens_2_2007.04.13 (RSRI)_VSO-4T08-2008.12.02" xfId="973" xr:uid="{00000000-0005-0000-0000-0000CD030000}"/>
    <cellStyle name="s_CredSens_2_2007.04.13 (RSRI)_VSO-4T08-2008.12.02 2" xfId="3499" xr:uid="{1A16B647-8A91-4C71-99D5-E42ACD2A45F9}"/>
    <cellStyle name="s_CredSens_2_2007.04.13 (RSRI)_VSO-4T08-2008.12.02 3" xfId="3500" xr:uid="{8AE22EB7-3F8E-499F-BB1A-5B68BAC14E9A}"/>
    <cellStyle name="s_CredSens_2_2007.07.13 (RSRI)" xfId="974" xr:uid="{00000000-0005-0000-0000-0000CE030000}"/>
    <cellStyle name="s_CredSens_2_2007.07.13 (RSRI) 2" xfId="3501" xr:uid="{733B8888-8361-400B-9D20-9C34F9470248}"/>
    <cellStyle name="s_CredSens_2_2007.07.13 (RSRI) 3" xfId="3502" xr:uid="{1AC592FC-CA37-41E3-B682-6E868EBA88D1}"/>
    <cellStyle name="s_CredSens_2_2007.07.13 (RSRI)_VSO-4T08-2008.12.02" xfId="975" xr:uid="{00000000-0005-0000-0000-0000CF030000}"/>
    <cellStyle name="s_CredSens_2_2007.07.13 (RSRI)_VSO-4T08-2008.12.02 2" xfId="3503" xr:uid="{E83FCD06-A427-4AAE-9FA8-06F464FF9CDA}"/>
    <cellStyle name="s_CredSens_2_2007.07.13 (RSRI)_VSO-4T08-2008.12.02 3" xfId="3504" xr:uid="{EFBE3DA7-1CB1-4AA4-B9BD-D7997FBE1AF9}"/>
    <cellStyle name="s_CredSens_2007.04.13 (RSRI)" xfId="976" xr:uid="{00000000-0005-0000-0000-0000D0030000}"/>
    <cellStyle name="s_CredSens_2007.04.13 (RSRI) 2" xfId="3505" xr:uid="{483E26F8-47A8-4521-A3F1-AB2A631A30E4}"/>
    <cellStyle name="s_CredSens_2007.04.13 (RSRI)_VSO-4T08-2008.12.02" xfId="977" xr:uid="{00000000-0005-0000-0000-0000D1030000}"/>
    <cellStyle name="s_CredSens_2007.07.13 (RSRI)" xfId="978" xr:uid="{00000000-0005-0000-0000-0000D2030000}"/>
    <cellStyle name="s_CredSens_2007.07.13 (RSRI) 2" xfId="3506" xr:uid="{02855616-5059-4DE4-9C24-6B08E8C4DE28}"/>
    <cellStyle name="s_CredSens_2007.07.13 (RSRI)_VSO-4T08-2008.12.02" xfId="979" xr:uid="{00000000-0005-0000-0000-0000D3030000}"/>
    <cellStyle name="s_CredSens_Celtic DCF" xfId="980" xr:uid="{00000000-0005-0000-0000-0000D4030000}"/>
    <cellStyle name="s_CredSens_Celtic DCF Inputs" xfId="981" xr:uid="{00000000-0005-0000-0000-0000D5030000}"/>
    <cellStyle name="s_CredSens_Celtic DCF Inputs_2007.04.13 (RSRI)" xfId="982" xr:uid="{00000000-0005-0000-0000-0000D6030000}"/>
    <cellStyle name="s_CredSens_Celtic DCF Inputs_2007.04.13 (RSRI) 2" xfId="3507" xr:uid="{C2E08AEE-E02C-4E9C-8FAF-36E304E91B46}"/>
    <cellStyle name="s_CredSens_Celtic DCF Inputs_2007.04.13 (RSRI)_VSO-4T08-2008.12.02" xfId="983" xr:uid="{00000000-0005-0000-0000-0000D7030000}"/>
    <cellStyle name="s_CredSens_Celtic DCF Inputs_2007.07.13 (RSRI)" xfId="984" xr:uid="{00000000-0005-0000-0000-0000D8030000}"/>
    <cellStyle name="s_CredSens_Celtic DCF Inputs_2007.07.13 (RSRI) 2" xfId="3508" xr:uid="{6248DDE1-402B-469B-AC7F-D152B72C2A33}"/>
    <cellStyle name="s_CredSens_Celtic DCF Inputs_2007.07.13 (RSRI)_VSO-4T08-2008.12.02" xfId="985" xr:uid="{00000000-0005-0000-0000-0000D9030000}"/>
    <cellStyle name="s_CredSens_Celtic DCF_2007.04.13 (RSRI)" xfId="986" xr:uid="{00000000-0005-0000-0000-0000DA030000}"/>
    <cellStyle name="s_CredSens_Celtic DCF_2007.04.13 (RSRI) 2" xfId="3509" xr:uid="{43597B9E-B040-4148-B759-DA133FFDBF5A}"/>
    <cellStyle name="s_CredSens_Celtic DCF_2007.04.13 (RSRI)_VSO-4T08-2008.12.02" xfId="987" xr:uid="{00000000-0005-0000-0000-0000DB030000}"/>
    <cellStyle name="s_CredSens_Celtic DCF_2007.07.13 (RSRI)" xfId="988" xr:uid="{00000000-0005-0000-0000-0000DC030000}"/>
    <cellStyle name="s_CredSens_Celtic DCF_2007.07.13 (RSRI) 2" xfId="3510" xr:uid="{F6036862-C1A8-499F-85A0-9BDDB3D85C67}"/>
    <cellStyle name="s_CredSens_Celtic DCF_2007.07.13 (RSRI)_VSO-4T08-2008.12.02" xfId="989" xr:uid="{00000000-0005-0000-0000-0000DD030000}"/>
    <cellStyle name="s_CredSens_Valuation Summary" xfId="990" xr:uid="{00000000-0005-0000-0000-0000DE030000}"/>
    <cellStyle name="s_CredSens_Valuation Summary_2007.04.13 (RSRI)" xfId="991" xr:uid="{00000000-0005-0000-0000-0000DF030000}"/>
    <cellStyle name="s_CredSens_Valuation Summary_2007.04.13 (RSRI) 2" xfId="3511" xr:uid="{527FBEC7-7B0D-41B1-9465-7342C267E10E}"/>
    <cellStyle name="s_CredSens_Valuation Summary_2007.04.13 (RSRI)_VSO-4T08-2008.12.02" xfId="992" xr:uid="{00000000-0005-0000-0000-0000E0030000}"/>
    <cellStyle name="s_CredSens_Valuation Summary_2007.07.13 (RSRI)" xfId="993" xr:uid="{00000000-0005-0000-0000-0000E1030000}"/>
    <cellStyle name="s_CredSens_Valuation Summary_2007.07.13 (RSRI) 2" xfId="3512" xr:uid="{470CC2C7-D691-4DC8-B27A-6D85D33A0CFF}"/>
    <cellStyle name="s_CredSens_Valuation Summary_2007.07.13 (RSRI)_VSO-4T08-2008.12.02" xfId="994" xr:uid="{00000000-0005-0000-0000-0000E2030000}"/>
    <cellStyle name="s_DCF" xfId="995" xr:uid="{00000000-0005-0000-0000-0000E3030000}"/>
    <cellStyle name="s_DCF 2" xfId="3513" xr:uid="{773700A1-D46A-4A56-8A59-EC609BAECCD7}"/>
    <cellStyle name="s_DCF 3" xfId="3514" xr:uid="{01B0D8C4-1063-4635-8ECC-40D7318AE5BE}"/>
    <cellStyle name="s_DCF Inputs" xfId="996" xr:uid="{00000000-0005-0000-0000-0000E4030000}"/>
    <cellStyle name="s_DCF Inputs (2)" xfId="997" xr:uid="{00000000-0005-0000-0000-0000E5030000}"/>
    <cellStyle name="s_DCF Inputs (2) 2" xfId="3515" xr:uid="{91DE308F-1DC0-4D54-92FB-98FC3623E234}"/>
    <cellStyle name="s_DCF Inputs (2) 3" xfId="3516" xr:uid="{C451A7CE-9A68-4255-A609-952182BF57D0}"/>
    <cellStyle name="s_DCF Inputs (2)_1" xfId="998" xr:uid="{00000000-0005-0000-0000-0000E6030000}"/>
    <cellStyle name="s_DCF Inputs (2)_1_2007.04.13 (RSRI)" xfId="999" xr:uid="{00000000-0005-0000-0000-0000E7030000}"/>
    <cellStyle name="s_DCF Inputs (2)_1_2007.04.13 (RSRI) 2" xfId="3517" xr:uid="{08DCA72C-187A-4434-A063-2CECE9BA4E79}"/>
    <cellStyle name="s_DCF Inputs (2)_1_2007.04.13 (RSRI)_VSO-4T08-2008.12.02" xfId="1000" xr:uid="{00000000-0005-0000-0000-0000E8030000}"/>
    <cellStyle name="s_DCF Inputs (2)_1_2007.07.13 (RSRI)" xfId="1001" xr:uid="{00000000-0005-0000-0000-0000E9030000}"/>
    <cellStyle name="s_DCF Inputs (2)_1_2007.07.13 (RSRI) 2" xfId="3518" xr:uid="{B05D32AC-60B0-44FB-940B-244724E69F0E}"/>
    <cellStyle name="s_DCF Inputs (2)_1_2007.07.13 (RSRI)_VSO-4T08-2008.12.02" xfId="1002" xr:uid="{00000000-0005-0000-0000-0000EA030000}"/>
    <cellStyle name="s_DCF Inputs (2)_1_Celtic DCF" xfId="1003" xr:uid="{00000000-0005-0000-0000-0000EB030000}"/>
    <cellStyle name="s_DCF Inputs (2)_1_Celtic DCF Inputs" xfId="1004" xr:uid="{00000000-0005-0000-0000-0000EC030000}"/>
    <cellStyle name="s_DCF Inputs (2)_1_Celtic DCF Inputs_2007.04.13 (RSRI)" xfId="1005" xr:uid="{00000000-0005-0000-0000-0000ED030000}"/>
    <cellStyle name="s_DCF Inputs (2)_1_Celtic DCF Inputs_2007.04.13 (RSRI) 2" xfId="3519" xr:uid="{5306ED66-BC78-4D4D-92D9-E8101A2718CB}"/>
    <cellStyle name="s_DCF Inputs (2)_1_Celtic DCF Inputs_2007.04.13 (RSRI)_VSO-4T08-2008.12.02" xfId="1006" xr:uid="{00000000-0005-0000-0000-0000EE030000}"/>
    <cellStyle name="s_DCF Inputs (2)_1_Celtic DCF Inputs_2007.07.13 (RSRI)" xfId="1007" xr:uid="{00000000-0005-0000-0000-0000EF030000}"/>
    <cellStyle name="s_DCF Inputs (2)_1_Celtic DCF Inputs_2007.07.13 (RSRI) 2" xfId="3520" xr:uid="{5D7E4D62-C49B-4B57-B60F-1813B569C4D5}"/>
    <cellStyle name="s_DCF Inputs (2)_1_Celtic DCF Inputs_2007.07.13 (RSRI)_VSO-4T08-2008.12.02" xfId="1008" xr:uid="{00000000-0005-0000-0000-0000F0030000}"/>
    <cellStyle name="s_DCF Inputs (2)_1_Celtic DCF_2007.04.13 (RSRI)" xfId="1009" xr:uid="{00000000-0005-0000-0000-0000F1030000}"/>
    <cellStyle name="s_DCF Inputs (2)_1_Celtic DCF_2007.04.13 (RSRI) 2" xfId="3521" xr:uid="{2E7EBA26-545D-41D6-9594-60C64BDACAF8}"/>
    <cellStyle name="s_DCF Inputs (2)_1_Celtic DCF_2007.04.13 (RSRI)_VSO-4T08-2008.12.02" xfId="1010" xr:uid="{00000000-0005-0000-0000-0000F2030000}"/>
    <cellStyle name="s_DCF Inputs (2)_1_Celtic DCF_2007.07.13 (RSRI)" xfId="1011" xr:uid="{00000000-0005-0000-0000-0000F3030000}"/>
    <cellStyle name="s_DCF Inputs (2)_1_Celtic DCF_2007.07.13 (RSRI) 2" xfId="3522" xr:uid="{B9316846-FAD5-4070-98B1-0FAD779E95F6}"/>
    <cellStyle name="s_DCF Inputs (2)_1_Celtic DCF_2007.07.13 (RSRI)_VSO-4T08-2008.12.02" xfId="1012" xr:uid="{00000000-0005-0000-0000-0000F4030000}"/>
    <cellStyle name="s_DCF Inputs (2)_1_Valuation Summary" xfId="1013" xr:uid="{00000000-0005-0000-0000-0000F5030000}"/>
    <cellStyle name="s_DCF Inputs (2)_1_Valuation Summary_2007.04.13 (RSRI)" xfId="1014" xr:uid="{00000000-0005-0000-0000-0000F6030000}"/>
    <cellStyle name="s_DCF Inputs (2)_1_Valuation Summary_2007.04.13 (RSRI) 2" xfId="3523" xr:uid="{E10A3795-B558-42C3-9BDC-4FCF738BA150}"/>
    <cellStyle name="s_DCF Inputs (2)_1_Valuation Summary_2007.04.13 (RSRI)_VSO-4T08-2008.12.02" xfId="1015" xr:uid="{00000000-0005-0000-0000-0000F7030000}"/>
    <cellStyle name="s_DCF Inputs (2)_1_Valuation Summary_2007.07.13 (RSRI)" xfId="1016" xr:uid="{00000000-0005-0000-0000-0000F8030000}"/>
    <cellStyle name="s_DCF Inputs (2)_1_Valuation Summary_2007.07.13 (RSRI) 2" xfId="3524" xr:uid="{A1F47171-0D3E-4CA8-ADC3-D14F20CFF99F}"/>
    <cellStyle name="s_DCF Inputs (2)_1_Valuation Summary_2007.07.13 (RSRI)_VSO-4T08-2008.12.02" xfId="1017" xr:uid="{00000000-0005-0000-0000-0000F9030000}"/>
    <cellStyle name="s_DCF Inputs (2)_2007.04.13 (RSRI)" xfId="1018" xr:uid="{00000000-0005-0000-0000-0000FA030000}"/>
    <cellStyle name="s_DCF Inputs (2)_2007.04.13 (RSRI) 2" xfId="3525" xr:uid="{75E5284B-796C-4C02-8D16-65F22930CBFB}"/>
    <cellStyle name="s_DCF Inputs (2)_2007.04.13 (RSRI) 3" xfId="3526" xr:uid="{F02E7D76-F779-46BF-BE5A-DB17269AAFDC}"/>
    <cellStyle name="s_DCF Inputs (2)_2007.04.13 (RSRI)_VSO-4T08-2008.12.02" xfId="1019" xr:uid="{00000000-0005-0000-0000-0000FB030000}"/>
    <cellStyle name="s_DCF Inputs (2)_2007.04.13 (RSRI)_VSO-4T08-2008.12.02 2" xfId="3527" xr:uid="{7B46F5D8-80A6-4D5A-A537-DF5EE51ED1FC}"/>
    <cellStyle name="s_DCF Inputs (2)_2007.04.13 (RSRI)_VSO-4T08-2008.12.02 3" xfId="3528" xr:uid="{68A0B980-CA55-41E8-AF8D-F2FA82122BD6}"/>
    <cellStyle name="s_DCF Inputs (2)_2007.07.13 (RSRI)" xfId="1020" xr:uid="{00000000-0005-0000-0000-0000FC030000}"/>
    <cellStyle name="s_DCF Inputs (2)_2007.07.13 (RSRI) 2" xfId="3529" xr:uid="{7848F710-5BF9-4D17-BBB0-DA2531C38CB6}"/>
    <cellStyle name="s_DCF Inputs (2)_2007.07.13 (RSRI) 3" xfId="3530" xr:uid="{C5E4AF29-3709-48F0-B5D2-5AFDF99FDA6F}"/>
    <cellStyle name="s_DCF Inputs (2)_2007.07.13 (RSRI)_VSO-4T08-2008.12.02" xfId="1021" xr:uid="{00000000-0005-0000-0000-0000FD030000}"/>
    <cellStyle name="s_DCF Inputs (2)_2007.07.13 (RSRI)_VSO-4T08-2008.12.02 2" xfId="3531" xr:uid="{FD57CCAD-CA5B-46AE-842C-22BB5624664A}"/>
    <cellStyle name="s_DCF Inputs (2)_2007.07.13 (RSRI)_VSO-4T08-2008.12.02 3" xfId="3532" xr:uid="{A28374E8-2B58-497F-B07F-6B4E04C2582B}"/>
    <cellStyle name="s_DCF Inputs 2" xfId="3533" xr:uid="{84AD5801-29B1-4554-9772-DA1B0E37FF2C}"/>
    <cellStyle name="s_DCF Inputs 3" xfId="3534" xr:uid="{379B5A01-4605-4837-96D6-C2196DD0276D}"/>
    <cellStyle name="s_DCF Inputs 4" xfId="3535" xr:uid="{C2772889-A1D6-44FC-9FFC-B1703AACA21C}"/>
    <cellStyle name="s_DCF Inputs_1" xfId="1022" xr:uid="{00000000-0005-0000-0000-0000FE030000}"/>
    <cellStyle name="s_DCF Inputs_1_2007.04.13 (RSRI)" xfId="1023" xr:uid="{00000000-0005-0000-0000-0000FF030000}"/>
    <cellStyle name="s_DCF Inputs_1_2007.04.13 (RSRI) 2" xfId="3536" xr:uid="{74526835-460F-43CE-9893-239BFBC13CB1}"/>
    <cellStyle name="s_DCF Inputs_1_2007.04.13 (RSRI)_VSO-4T08-2008.12.02" xfId="1024" xr:uid="{00000000-0005-0000-0000-000000040000}"/>
    <cellStyle name="s_DCF Inputs_1_2007.07.13 (RSRI)" xfId="1025" xr:uid="{00000000-0005-0000-0000-000001040000}"/>
    <cellStyle name="s_DCF Inputs_1_2007.07.13 (RSRI) 2" xfId="3537" xr:uid="{2FD96098-A214-40F2-8757-D84E8E14B7DB}"/>
    <cellStyle name="s_DCF Inputs_1_2007.07.13 (RSRI)_VSO-4T08-2008.12.02" xfId="1026" xr:uid="{00000000-0005-0000-0000-000002040000}"/>
    <cellStyle name="s_DCF Inputs_2" xfId="1027" xr:uid="{00000000-0005-0000-0000-000003040000}"/>
    <cellStyle name="s_DCF Inputs_2 2" xfId="3538" xr:uid="{E14FC923-1CFC-4E82-9249-9060EFF817EA}"/>
    <cellStyle name="s_DCF Inputs_2 3" xfId="3539" xr:uid="{4621D44D-F3BA-4934-BB9C-DCE78FD3DFA4}"/>
    <cellStyle name="s_DCF Inputs_2_2007.04.13 (RSRI)" xfId="1028" xr:uid="{00000000-0005-0000-0000-000004040000}"/>
    <cellStyle name="s_DCF Inputs_2_2007.04.13 (RSRI) 2" xfId="3540" xr:uid="{8E3CB16D-4F1D-4A55-970D-3C7F1D827A1A}"/>
    <cellStyle name="s_DCF Inputs_2_2007.04.13 (RSRI) 3" xfId="3541" xr:uid="{B9B250E2-C0D6-486A-847B-789F0E000B43}"/>
    <cellStyle name="s_DCF Inputs_2_2007.04.13 (RSRI)_VSO-4T08-2008.12.02" xfId="1029" xr:uid="{00000000-0005-0000-0000-000005040000}"/>
    <cellStyle name="s_DCF Inputs_2_2007.04.13 (RSRI)_VSO-4T08-2008.12.02 2" xfId="3542" xr:uid="{7B650139-5DAF-41F5-882C-9F258FC8C1D6}"/>
    <cellStyle name="s_DCF Inputs_2_2007.04.13 (RSRI)_VSO-4T08-2008.12.02 3" xfId="3543" xr:uid="{46E0EA4D-FB67-431E-B476-B61893605A38}"/>
    <cellStyle name="s_DCF Inputs_2_2007.07.13 (RSRI)" xfId="1030" xr:uid="{00000000-0005-0000-0000-000006040000}"/>
    <cellStyle name="s_DCF Inputs_2_2007.07.13 (RSRI) 2" xfId="3544" xr:uid="{359D9368-6DF6-4AE3-AAB5-758130E311AE}"/>
    <cellStyle name="s_DCF Inputs_2_2007.07.13 (RSRI) 3" xfId="3545" xr:uid="{718B51EB-A642-4364-8A26-BCF31BDA7329}"/>
    <cellStyle name="s_DCF Inputs_2_2007.07.13 (RSRI)_VSO-4T08-2008.12.02" xfId="1031" xr:uid="{00000000-0005-0000-0000-000007040000}"/>
    <cellStyle name="s_DCF Inputs_2_2007.07.13 (RSRI)_VSO-4T08-2008.12.02 2" xfId="3546" xr:uid="{84E36900-276B-4A2A-816C-80223E18C8FA}"/>
    <cellStyle name="s_DCF Inputs_2_2007.07.13 (RSRI)_VSO-4T08-2008.12.02 3" xfId="3547" xr:uid="{30C711B1-FA23-4F39-B95D-A924F13B8434}"/>
    <cellStyle name="s_DCF Inputs_2007.04.13 (RSRI)" xfId="1032" xr:uid="{00000000-0005-0000-0000-000008040000}"/>
    <cellStyle name="s_DCF Inputs_2007.04.13 (RSRI) 2" xfId="3548" xr:uid="{BA0D78C9-6915-4F1F-BA7F-CF026E4A12C7}"/>
    <cellStyle name="s_DCF Inputs_2007.04.13 (RSRI) 3" xfId="3549" xr:uid="{C6A0C011-E452-4284-8527-DC8994F84DCC}"/>
    <cellStyle name="s_DCF Inputs_2007.04.13 (RSRI)_VSO-4T08-2008.12.02" xfId="1033" xr:uid="{00000000-0005-0000-0000-000009040000}"/>
    <cellStyle name="s_DCF Inputs_2007.04.13 (RSRI)_VSO-4T08-2008.12.02 2" xfId="3550" xr:uid="{898B3769-B1F0-48AD-BCDB-544AE8E24A52}"/>
    <cellStyle name="s_DCF Inputs_2007.04.13 (RSRI)_VSO-4T08-2008.12.02 3" xfId="3551" xr:uid="{F38CDDF3-D4C2-44AF-975A-A02383BB1D80}"/>
    <cellStyle name="s_DCF Inputs_2007.07.13 (RSRI)" xfId="1034" xr:uid="{00000000-0005-0000-0000-00000A040000}"/>
    <cellStyle name="s_DCF Inputs_2007.07.13 (RSRI) 2" xfId="3552" xr:uid="{2BE2A2DE-EDB6-408A-B772-273C3A55FF86}"/>
    <cellStyle name="s_DCF Inputs_2007.07.13 (RSRI) 3" xfId="3553" xr:uid="{3D1475D8-4D0D-4349-8A90-66638DF5B0D9}"/>
    <cellStyle name="s_DCF Inputs_2007.07.13 (RSRI)_VSO-4T08-2008.12.02" xfId="1035" xr:uid="{00000000-0005-0000-0000-00000B040000}"/>
    <cellStyle name="s_DCF Inputs_2007.07.13 (RSRI)_VSO-4T08-2008.12.02 2" xfId="3554" xr:uid="{F6D5580A-583A-461A-9A97-85DF0C1C1385}"/>
    <cellStyle name="s_DCF Inputs_2007.07.13 (RSRI)_VSO-4T08-2008.12.02 3" xfId="3555" xr:uid="{EFD5C8DD-558F-4685-9CFA-FD7802735D72}"/>
    <cellStyle name="s_DCF Inputs_AM0909" xfId="1036" xr:uid="{00000000-0005-0000-0000-00000C040000}"/>
    <cellStyle name="s_DCF Inputs_AM0909 2" xfId="3556" xr:uid="{4CAE9FA7-E9E9-4CB0-97F9-B09C24854A35}"/>
    <cellStyle name="s_DCF Inputs_AM0909 3" xfId="3557" xr:uid="{50473235-F205-4B8D-A260-D9CCBA5266E2}"/>
    <cellStyle name="s_DCF Inputs_AM0909_2007.04.13 (RSRI)" xfId="1037" xr:uid="{00000000-0005-0000-0000-00000D040000}"/>
    <cellStyle name="s_DCF Inputs_AM0909_2007.04.13 (RSRI) 2" xfId="3558" xr:uid="{15C4E488-319E-4E85-A345-759121A356FC}"/>
    <cellStyle name="s_DCF Inputs_AM0909_2007.04.13 (RSRI) 3" xfId="3559" xr:uid="{56D86E32-E073-414D-A3C3-4A2B69C00003}"/>
    <cellStyle name="s_DCF Inputs_AM0909_2007.04.13 (RSRI)_VSO-4T08-2008.12.02" xfId="1038" xr:uid="{00000000-0005-0000-0000-00000E040000}"/>
    <cellStyle name="s_DCF Inputs_AM0909_2007.04.13 (RSRI)_VSO-4T08-2008.12.02 2" xfId="3560" xr:uid="{A2AB6465-68BD-4E89-B22F-6AA1ABD71120}"/>
    <cellStyle name="s_DCF Inputs_AM0909_2007.04.13 (RSRI)_VSO-4T08-2008.12.02 3" xfId="3561" xr:uid="{E9606848-2743-45CA-93A8-0435960E4828}"/>
    <cellStyle name="s_DCF Inputs_AM0909_2007.07.13 (RSRI)" xfId="1039" xr:uid="{00000000-0005-0000-0000-00000F040000}"/>
    <cellStyle name="s_DCF Inputs_AM0909_2007.07.13 (RSRI) 2" xfId="3562" xr:uid="{2A5970D0-77E5-45A0-B2F9-97CBA7559690}"/>
    <cellStyle name="s_DCF Inputs_AM0909_2007.07.13 (RSRI) 3" xfId="3563" xr:uid="{0542CABC-E0C1-4401-8670-0E727D80C9C4}"/>
    <cellStyle name="s_DCF Inputs_AM0909_2007.07.13 (RSRI)_VSO-4T08-2008.12.02" xfId="1040" xr:uid="{00000000-0005-0000-0000-000010040000}"/>
    <cellStyle name="s_DCF Inputs_AM0909_2007.07.13 (RSRI)_VSO-4T08-2008.12.02 2" xfId="3564" xr:uid="{D0995F4D-3111-494C-9E5F-6F68A78DBA8D}"/>
    <cellStyle name="s_DCF Inputs_AM0909_2007.07.13 (RSRI)_VSO-4T08-2008.12.02 3" xfId="3565" xr:uid="{BCEFB851-16B0-485C-8573-9CF7F9039A02}"/>
    <cellStyle name="s_DCF Inputs_Brenner" xfId="1041" xr:uid="{00000000-0005-0000-0000-000011040000}"/>
    <cellStyle name="s_DCF Inputs_Brenner 2" xfId="3566" xr:uid="{1AE6F0F8-BDB7-4E96-9A55-A9C80DD8EB19}"/>
    <cellStyle name="s_DCF Inputs_Brenner 3" xfId="3567" xr:uid="{D05DC145-96B9-4529-91BC-EB2F7CFB0066}"/>
    <cellStyle name="s_DCF Inputs_Brenner_2007.04.13 (RSRI)" xfId="1042" xr:uid="{00000000-0005-0000-0000-000012040000}"/>
    <cellStyle name="s_DCF Inputs_Brenner_2007.04.13 (RSRI) 2" xfId="3568" xr:uid="{3604683D-F274-4273-9507-AB4F87C7EEC5}"/>
    <cellStyle name="s_DCF Inputs_Brenner_2007.04.13 (RSRI) 3" xfId="3569" xr:uid="{7DAFF9E3-8B34-441B-A2E1-E654423B56A5}"/>
    <cellStyle name="s_DCF Inputs_Brenner_2007.04.13 (RSRI)_VSO-4T08-2008.12.02" xfId="1043" xr:uid="{00000000-0005-0000-0000-000013040000}"/>
    <cellStyle name="s_DCF Inputs_Brenner_2007.04.13 (RSRI)_VSO-4T08-2008.12.02 2" xfId="3570" xr:uid="{3AC2267A-6995-44B0-8980-F4E53D6491F8}"/>
    <cellStyle name="s_DCF Inputs_Brenner_2007.04.13 (RSRI)_VSO-4T08-2008.12.02 3" xfId="3571" xr:uid="{9A486FB2-AB22-4822-A4DB-453A09EF007E}"/>
    <cellStyle name="s_DCF Inputs_Brenner_2007.07.13 (RSRI)" xfId="1044" xr:uid="{00000000-0005-0000-0000-000014040000}"/>
    <cellStyle name="s_DCF Inputs_Brenner_2007.07.13 (RSRI) 2" xfId="3572" xr:uid="{48F9C309-069E-4570-9F74-4F28121AB2BC}"/>
    <cellStyle name="s_DCF Inputs_Brenner_2007.07.13 (RSRI) 3" xfId="3573" xr:uid="{7CA81321-D03B-4668-A4ED-16A59241E826}"/>
    <cellStyle name="s_DCF Inputs_Brenner_2007.07.13 (RSRI)_VSO-4T08-2008.12.02" xfId="1045" xr:uid="{00000000-0005-0000-0000-000015040000}"/>
    <cellStyle name="s_DCF Inputs_Brenner_2007.07.13 (RSRI)_VSO-4T08-2008.12.02 2" xfId="3574" xr:uid="{FBB68E52-54C7-46F0-82DF-E329A6F5BF94}"/>
    <cellStyle name="s_DCF Inputs_Brenner_2007.07.13 (RSRI)_VSO-4T08-2008.12.02 3" xfId="3575" xr:uid="{6E013690-AC6F-4B39-B9BC-40B97D015533}"/>
    <cellStyle name="s_DCF Matrix" xfId="1046" xr:uid="{00000000-0005-0000-0000-000016040000}"/>
    <cellStyle name="s_DCF Matrix (2)" xfId="1047" xr:uid="{00000000-0005-0000-0000-000017040000}"/>
    <cellStyle name="s_DCF Matrix (2) 2" xfId="3576" xr:uid="{CCC47B52-8778-47A4-8B90-753A6D82C887}"/>
    <cellStyle name="s_DCF Matrix (2) 3" xfId="3577" xr:uid="{6F60FF99-CBC1-4982-B54A-BDBD0B864654}"/>
    <cellStyle name="s_DCF Matrix (2)_1" xfId="1048" xr:uid="{00000000-0005-0000-0000-000018040000}"/>
    <cellStyle name="s_DCF Matrix (2)_1 2" xfId="3578" xr:uid="{1E686B33-A8EB-4A48-96DF-9A318CCAE16D}"/>
    <cellStyle name="s_DCF Matrix (2)_1 3" xfId="3579" xr:uid="{DDDC3828-675C-4D63-87D6-A364ABB786B4}"/>
    <cellStyle name="s_DCF Matrix (2)_1_2007.04.13 (RSRI)" xfId="1049" xr:uid="{00000000-0005-0000-0000-000019040000}"/>
    <cellStyle name="s_DCF Matrix (2)_1_2007.04.13 (RSRI) 2" xfId="3580" xr:uid="{1EBFD7E5-4F52-4404-B09E-F3BBE0503CE9}"/>
    <cellStyle name="s_DCF Matrix (2)_1_2007.04.13 (RSRI) 3" xfId="3581" xr:uid="{FF247401-21D1-490B-B96C-0160998C0938}"/>
    <cellStyle name="s_DCF Matrix (2)_1_2007.04.13 (RSRI)_VSO-4T08-2008.12.02" xfId="1050" xr:uid="{00000000-0005-0000-0000-00001A040000}"/>
    <cellStyle name="s_DCF Matrix (2)_1_2007.04.13 (RSRI)_VSO-4T08-2008.12.02 2" xfId="3582" xr:uid="{C74CA3EE-0519-432C-A8F6-E3E2C3F342C4}"/>
    <cellStyle name="s_DCF Matrix (2)_1_2007.04.13 (RSRI)_VSO-4T08-2008.12.02 3" xfId="3583" xr:uid="{FE068224-4317-40DA-B6AE-58879C8ADC44}"/>
    <cellStyle name="s_DCF Matrix (2)_1_2007.07.13 (RSRI)" xfId="1051" xr:uid="{00000000-0005-0000-0000-00001B040000}"/>
    <cellStyle name="s_DCF Matrix (2)_1_2007.07.13 (RSRI) 2" xfId="3584" xr:uid="{0BEF6A3C-1326-4658-A087-A8BF05789486}"/>
    <cellStyle name="s_DCF Matrix (2)_1_2007.07.13 (RSRI) 3" xfId="3585" xr:uid="{995AFE2B-26A1-4BD2-AA30-AB04F42845ED}"/>
    <cellStyle name="s_DCF Matrix (2)_1_2007.07.13 (RSRI)_VSO-4T08-2008.12.02" xfId="1052" xr:uid="{00000000-0005-0000-0000-00001C040000}"/>
    <cellStyle name="s_DCF Matrix (2)_1_2007.07.13 (RSRI)_VSO-4T08-2008.12.02 2" xfId="3586" xr:uid="{376D3123-17C1-42A2-AF70-53090409F107}"/>
    <cellStyle name="s_DCF Matrix (2)_1_2007.07.13 (RSRI)_VSO-4T08-2008.12.02 3" xfId="3587" xr:uid="{4BC32336-8192-4EF3-AAA6-B72F1198D1F4}"/>
    <cellStyle name="s_DCF Matrix (2)_2" xfId="1053" xr:uid="{00000000-0005-0000-0000-00001D040000}"/>
    <cellStyle name="s_DCF Matrix (2)_2_2007.04.13 (RSRI)" xfId="1054" xr:uid="{00000000-0005-0000-0000-00001E040000}"/>
    <cellStyle name="s_DCF Matrix (2)_2_2007.04.13 (RSRI) 2" xfId="3588" xr:uid="{98307CA4-0628-4F81-B508-3702A4E74DF2}"/>
    <cellStyle name="s_DCF Matrix (2)_2_2007.04.13 (RSRI)_VSO-4T08-2008.12.02" xfId="1055" xr:uid="{00000000-0005-0000-0000-00001F040000}"/>
    <cellStyle name="s_DCF Matrix (2)_2_2007.07.13 (RSRI)" xfId="1056" xr:uid="{00000000-0005-0000-0000-000020040000}"/>
    <cellStyle name="s_DCF Matrix (2)_2_2007.07.13 (RSRI) 2" xfId="3589" xr:uid="{02A8A1E0-0AC7-4874-8CA9-288F1095D85C}"/>
    <cellStyle name="s_DCF Matrix (2)_2_2007.07.13 (RSRI)_VSO-4T08-2008.12.02" xfId="1057" xr:uid="{00000000-0005-0000-0000-000021040000}"/>
    <cellStyle name="s_DCF Matrix (2)_2_Celtic DCF" xfId="1058" xr:uid="{00000000-0005-0000-0000-000022040000}"/>
    <cellStyle name="s_DCF Matrix (2)_2_Celtic DCF Inputs" xfId="1059" xr:uid="{00000000-0005-0000-0000-000023040000}"/>
    <cellStyle name="s_DCF Matrix (2)_2_Celtic DCF Inputs_2007.04.13 (RSRI)" xfId="1060" xr:uid="{00000000-0005-0000-0000-000024040000}"/>
    <cellStyle name="s_DCF Matrix (2)_2_Celtic DCF Inputs_2007.04.13 (RSRI) 2" xfId="3590" xr:uid="{5255CB51-541F-46AA-A7B4-FD2D9CB8974F}"/>
    <cellStyle name="s_DCF Matrix (2)_2_Celtic DCF Inputs_2007.04.13 (RSRI)_VSO-4T08-2008.12.02" xfId="1061" xr:uid="{00000000-0005-0000-0000-000025040000}"/>
    <cellStyle name="s_DCF Matrix (2)_2_Celtic DCF Inputs_2007.07.13 (RSRI)" xfId="1062" xr:uid="{00000000-0005-0000-0000-000026040000}"/>
    <cellStyle name="s_DCF Matrix (2)_2_Celtic DCF Inputs_2007.07.13 (RSRI) 2" xfId="3591" xr:uid="{4E4B96D6-3FA9-4068-A684-E103890D7281}"/>
    <cellStyle name="s_DCF Matrix (2)_2_Celtic DCF Inputs_2007.07.13 (RSRI)_VSO-4T08-2008.12.02" xfId="1063" xr:uid="{00000000-0005-0000-0000-000027040000}"/>
    <cellStyle name="s_DCF Matrix (2)_2_Celtic DCF_2007.04.13 (RSRI)" xfId="1064" xr:uid="{00000000-0005-0000-0000-000028040000}"/>
    <cellStyle name="s_DCF Matrix (2)_2_Celtic DCF_2007.04.13 (RSRI) 2" xfId="3592" xr:uid="{83DC8DE9-1A83-4970-A97A-C05D0B02FB19}"/>
    <cellStyle name="s_DCF Matrix (2)_2_Celtic DCF_2007.04.13 (RSRI)_VSO-4T08-2008.12.02" xfId="1065" xr:uid="{00000000-0005-0000-0000-000029040000}"/>
    <cellStyle name="s_DCF Matrix (2)_2_Celtic DCF_2007.07.13 (RSRI)" xfId="1066" xr:uid="{00000000-0005-0000-0000-00002A040000}"/>
    <cellStyle name="s_DCF Matrix (2)_2_Celtic DCF_2007.07.13 (RSRI) 2" xfId="3593" xr:uid="{F04BA801-8363-4F13-A445-9D1A9E938284}"/>
    <cellStyle name="s_DCF Matrix (2)_2_Celtic DCF_2007.07.13 (RSRI)_VSO-4T08-2008.12.02" xfId="1067" xr:uid="{00000000-0005-0000-0000-00002B040000}"/>
    <cellStyle name="s_DCF Matrix (2)_2_Valuation Summary" xfId="1068" xr:uid="{00000000-0005-0000-0000-00002C040000}"/>
    <cellStyle name="s_DCF Matrix (2)_2_Valuation Summary_2007.04.13 (RSRI)" xfId="1069" xr:uid="{00000000-0005-0000-0000-00002D040000}"/>
    <cellStyle name="s_DCF Matrix (2)_2_Valuation Summary_2007.04.13 (RSRI) 2" xfId="3594" xr:uid="{248BD476-5BB3-4916-AA6E-76F297715110}"/>
    <cellStyle name="s_DCF Matrix (2)_2_Valuation Summary_2007.04.13 (RSRI)_VSO-4T08-2008.12.02" xfId="1070" xr:uid="{00000000-0005-0000-0000-00002E040000}"/>
    <cellStyle name="s_DCF Matrix (2)_2_Valuation Summary_2007.07.13 (RSRI)" xfId="1071" xr:uid="{00000000-0005-0000-0000-00002F040000}"/>
    <cellStyle name="s_DCF Matrix (2)_2_Valuation Summary_2007.07.13 (RSRI) 2" xfId="3595" xr:uid="{A0804E8C-8DD2-4D92-B78C-2AD3E79CEB8B}"/>
    <cellStyle name="s_DCF Matrix (2)_2_Valuation Summary_2007.07.13 (RSRI)_VSO-4T08-2008.12.02" xfId="1072" xr:uid="{00000000-0005-0000-0000-000030040000}"/>
    <cellStyle name="s_DCF Matrix (2)_2007.04.13 (RSRI)" xfId="1073" xr:uid="{00000000-0005-0000-0000-000031040000}"/>
    <cellStyle name="s_DCF Matrix (2)_2007.04.13 (RSRI) 2" xfId="3596" xr:uid="{FE44D98F-0E5E-4DE5-8008-7C3C4A9CA903}"/>
    <cellStyle name="s_DCF Matrix (2)_2007.04.13 (RSRI) 3" xfId="3597" xr:uid="{30F5DD5A-0B81-4B76-BDC3-199309795A36}"/>
    <cellStyle name="s_DCF Matrix (2)_2007.04.13 (RSRI)_VSO-4T08-2008.12.02" xfId="1074" xr:uid="{00000000-0005-0000-0000-000032040000}"/>
    <cellStyle name="s_DCF Matrix (2)_2007.04.13 (RSRI)_VSO-4T08-2008.12.02 2" xfId="3598" xr:uid="{FDBD0BFC-6FD8-40BF-93DB-F4AB5EF7B7FB}"/>
    <cellStyle name="s_DCF Matrix (2)_2007.04.13 (RSRI)_VSO-4T08-2008.12.02 3" xfId="3599" xr:uid="{AAE270AC-0B7A-4B8F-9D78-82CC210EAEE5}"/>
    <cellStyle name="s_DCF Matrix (2)_2007.07.13 (RSRI)" xfId="1075" xr:uid="{00000000-0005-0000-0000-000033040000}"/>
    <cellStyle name="s_DCF Matrix (2)_2007.07.13 (RSRI) 2" xfId="3600" xr:uid="{97ACF770-DD2B-4AAC-8737-C95CB1950A49}"/>
    <cellStyle name="s_DCF Matrix (2)_2007.07.13 (RSRI) 3" xfId="3601" xr:uid="{7BC6D501-DE07-4424-9F77-D7469C700630}"/>
    <cellStyle name="s_DCF Matrix (2)_2007.07.13 (RSRI)_VSO-4T08-2008.12.02" xfId="1076" xr:uid="{00000000-0005-0000-0000-000034040000}"/>
    <cellStyle name="s_DCF Matrix (2)_2007.07.13 (RSRI)_VSO-4T08-2008.12.02 2" xfId="3602" xr:uid="{FAC6A441-23EA-476C-A758-8D87E03CAB52}"/>
    <cellStyle name="s_DCF Matrix (2)_2007.07.13 (RSRI)_VSO-4T08-2008.12.02 3" xfId="3603" xr:uid="{2246CB57-9941-4F67-B665-0F807A96AE9A}"/>
    <cellStyle name="s_DCF Matrix_1" xfId="1077" xr:uid="{00000000-0005-0000-0000-000035040000}"/>
    <cellStyle name="s_DCF Matrix_1 2" xfId="3604" xr:uid="{36467BCA-09D6-46B5-BB8D-13DD3836B569}"/>
    <cellStyle name="s_DCF Matrix_1 3" xfId="3605" xr:uid="{9207F5D5-699A-485C-9342-72C3AE8AF3E1}"/>
    <cellStyle name="s_DCF Matrix_1_2007.04.13 (RSRI)" xfId="1078" xr:uid="{00000000-0005-0000-0000-000036040000}"/>
    <cellStyle name="s_DCF Matrix_1_2007.04.13 (RSRI) 2" xfId="3606" xr:uid="{0FB3DA27-D190-47A4-A1F1-1AB88D683E39}"/>
    <cellStyle name="s_DCF Matrix_1_2007.04.13 (RSRI) 3" xfId="3607" xr:uid="{E2DD9A3E-7540-4D6F-B796-4D861EAA0D6F}"/>
    <cellStyle name="s_DCF Matrix_1_2007.04.13 (RSRI)_VSO-4T08-2008.12.02" xfId="1079" xr:uid="{00000000-0005-0000-0000-000037040000}"/>
    <cellStyle name="s_DCF Matrix_1_2007.04.13 (RSRI)_VSO-4T08-2008.12.02 2" xfId="3608" xr:uid="{74E8A689-ECCB-4CAC-BE36-CB6DAEDFC40F}"/>
    <cellStyle name="s_DCF Matrix_1_2007.04.13 (RSRI)_VSO-4T08-2008.12.02 3" xfId="3609" xr:uid="{EEBEAA7F-7D65-4258-BAC0-856414FA6BDA}"/>
    <cellStyle name="s_DCF Matrix_1_2007.07.13 (RSRI)" xfId="1080" xr:uid="{00000000-0005-0000-0000-000038040000}"/>
    <cellStyle name="s_DCF Matrix_1_2007.07.13 (RSRI) 2" xfId="3610" xr:uid="{4239E1C8-17D9-4E05-A844-D66D1B07D74C}"/>
    <cellStyle name="s_DCF Matrix_1_2007.07.13 (RSRI) 3" xfId="3611" xr:uid="{36A42044-E234-46F1-A8F7-DD93DF6B9FD0}"/>
    <cellStyle name="s_DCF Matrix_1_2007.07.13 (RSRI)_VSO-4T08-2008.12.02" xfId="1081" xr:uid="{00000000-0005-0000-0000-000039040000}"/>
    <cellStyle name="s_DCF Matrix_1_2007.07.13 (RSRI)_VSO-4T08-2008.12.02 2" xfId="3612" xr:uid="{98804784-3E40-4F92-94C7-C8D87CE80F13}"/>
    <cellStyle name="s_DCF Matrix_1_2007.07.13 (RSRI)_VSO-4T08-2008.12.02 3" xfId="3613" xr:uid="{425F38B1-1276-4B46-B630-1F19B845EC4E}"/>
    <cellStyle name="s_DCF Matrix_1_AM0909" xfId="1082" xr:uid="{00000000-0005-0000-0000-00003A040000}"/>
    <cellStyle name="s_DCF Matrix_1_AM0909 2" xfId="3614" xr:uid="{5AABA525-5EC3-4036-9A43-B4924E8B8A01}"/>
    <cellStyle name="s_DCF Matrix_1_AM0909 3" xfId="3615" xr:uid="{8135AD83-B97B-4170-B8CC-9220A4478133}"/>
    <cellStyle name="s_DCF Matrix_1_AM0909_2007.04.13 (RSRI)" xfId="1083" xr:uid="{00000000-0005-0000-0000-00003B040000}"/>
    <cellStyle name="s_DCF Matrix_1_AM0909_2007.04.13 (RSRI) 2" xfId="3616" xr:uid="{B5809EF9-40A1-488F-96CA-BA1F7E841583}"/>
    <cellStyle name="s_DCF Matrix_1_AM0909_2007.04.13 (RSRI) 3" xfId="3617" xr:uid="{84CCC5A1-5AD9-443F-BF5B-287BF66E7202}"/>
    <cellStyle name="s_DCF Matrix_1_AM0909_2007.04.13 (RSRI)_VSO-4T08-2008.12.02" xfId="1084" xr:uid="{00000000-0005-0000-0000-00003C040000}"/>
    <cellStyle name="s_DCF Matrix_1_AM0909_2007.04.13 (RSRI)_VSO-4T08-2008.12.02 2" xfId="3618" xr:uid="{B05BB2B5-114E-47F4-87B0-7D9B385B9D67}"/>
    <cellStyle name="s_DCF Matrix_1_AM0909_2007.04.13 (RSRI)_VSO-4T08-2008.12.02 3" xfId="3619" xr:uid="{5DFDD848-69D1-4546-BEBF-B75D7982DFCA}"/>
    <cellStyle name="s_DCF Matrix_1_AM0909_2007.07.13 (RSRI)" xfId="1085" xr:uid="{00000000-0005-0000-0000-00003D040000}"/>
    <cellStyle name="s_DCF Matrix_1_AM0909_2007.07.13 (RSRI) 2" xfId="3620" xr:uid="{A9E3380D-C1B8-4C66-93BE-0D9EE994A2F5}"/>
    <cellStyle name="s_DCF Matrix_1_AM0909_2007.07.13 (RSRI) 3" xfId="3621" xr:uid="{9942DCF0-FF58-40DE-8E53-EB0B0306601D}"/>
    <cellStyle name="s_DCF Matrix_1_AM0909_2007.07.13 (RSRI)_VSO-4T08-2008.12.02" xfId="1086" xr:uid="{00000000-0005-0000-0000-00003E040000}"/>
    <cellStyle name="s_DCF Matrix_1_AM0909_2007.07.13 (RSRI)_VSO-4T08-2008.12.02 2" xfId="3622" xr:uid="{C93A7382-E835-4E34-B118-D04143972EFD}"/>
    <cellStyle name="s_DCF Matrix_1_AM0909_2007.07.13 (RSRI)_VSO-4T08-2008.12.02 3" xfId="3623" xr:uid="{31880E7A-DBE2-4957-8EE8-217EE199DB8B}"/>
    <cellStyle name="s_DCF Matrix_1_Brenner" xfId="1087" xr:uid="{00000000-0005-0000-0000-00003F040000}"/>
    <cellStyle name="s_DCF Matrix_1_Brenner 2" xfId="3624" xr:uid="{5DB5E8F7-F846-49BB-9047-AFBDF71ABE01}"/>
    <cellStyle name="s_DCF Matrix_1_Brenner 3" xfId="3625" xr:uid="{FDF83DE8-41DA-42D6-B9CA-DCA0CCADA5F7}"/>
    <cellStyle name="s_DCF Matrix_1_Brenner_2007.04.13 (RSRI)" xfId="1088" xr:uid="{00000000-0005-0000-0000-000040040000}"/>
    <cellStyle name="s_DCF Matrix_1_Brenner_2007.04.13 (RSRI) 2" xfId="3626" xr:uid="{909276C6-00E7-4FFF-9E10-35113CADE40D}"/>
    <cellStyle name="s_DCF Matrix_1_Brenner_2007.04.13 (RSRI) 3" xfId="3627" xr:uid="{6B5CCD98-10E0-4942-BB14-011004D9DE53}"/>
    <cellStyle name="s_DCF Matrix_1_Brenner_2007.04.13 (RSRI)_VSO-4T08-2008.12.02" xfId="1089" xr:uid="{00000000-0005-0000-0000-000041040000}"/>
    <cellStyle name="s_DCF Matrix_1_Brenner_2007.04.13 (RSRI)_VSO-4T08-2008.12.02 2" xfId="3628" xr:uid="{B10CEF18-4BC7-42A2-88FC-C065F790E694}"/>
    <cellStyle name="s_DCF Matrix_1_Brenner_2007.04.13 (RSRI)_VSO-4T08-2008.12.02 3" xfId="3629" xr:uid="{4B37696A-E361-452F-8CEB-7C4C0E5DAEDB}"/>
    <cellStyle name="s_DCF Matrix_1_Brenner_2007.07.13 (RSRI)" xfId="1090" xr:uid="{00000000-0005-0000-0000-000042040000}"/>
    <cellStyle name="s_DCF Matrix_1_Brenner_2007.07.13 (RSRI) 2" xfId="3630" xr:uid="{7FD560C5-3ABA-4930-8052-8851783BE8C5}"/>
    <cellStyle name="s_DCF Matrix_1_Brenner_2007.07.13 (RSRI) 3" xfId="3631" xr:uid="{AF0A7256-4C96-49C3-AA9A-E219ABFA8176}"/>
    <cellStyle name="s_DCF Matrix_1_Brenner_2007.07.13 (RSRI)_VSO-4T08-2008.12.02" xfId="1091" xr:uid="{00000000-0005-0000-0000-000043040000}"/>
    <cellStyle name="s_DCF Matrix_1_Brenner_2007.07.13 (RSRI)_VSO-4T08-2008.12.02 2" xfId="3632" xr:uid="{0DBE0637-470C-4D3C-9EE1-AECF94BEACA0}"/>
    <cellStyle name="s_DCF Matrix_1_Brenner_2007.07.13 (RSRI)_VSO-4T08-2008.12.02 3" xfId="3633" xr:uid="{F630169B-DADD-4514-9A04-A14F91EEB484}"/>
    <cellStyle name="s_DCF Matrix_1_Hays Model (3-10-03)" xfId="1092" xr:uid="{00000000-0005-0000-0000-000044040000}"/>
    <cellStyle name="s_DCF Matrix_1_Hays Model (3-10-03)_2007.04.13 (RSRI)" xfId="1093" xr:uid="{00000000-0005-0000-0000-000045040000}"/>
    <cellStyle name="s_DCF Matrix_1_Hays Model (3-10-03)_2007.04.13 (RSRI) 2" xfId="3634" xr:uid="{822A9068-CAA0-4A67-A74D-C181AFE25D85}"/>
    <cellStyle name="s_DCF Matrix_1_Hays Model (3-10-03)_2007.04.13 (RSRI)_VSO-4T08-2008.12.02" xfId="1094" xr:uid="{00000000-0005-0000-0000-000046040000}"/>
    <cellStyle name="s_DCF Matrix_1_Hays Model (3-10-03)_2007.07.13 (RSRI)" xfId="1095" xr:uid="{00000000-0005-0000-0000-000047040000}"/>
    <cellStyle name="s_DCF Matrix_1_Hays Model (3-10-03)_2007.07.13 (RSRI) 2" xfId="3635" xr:uid="{DE3E8D8F-C131-4E0B-B5AD-A3C0D289DE6C}"/>
    <cellStyle name="s_DCF Matrix_1_Hays Model (3-10-03)_2007.07.13 (RSRI)_VSO-4T08-2008.12.02" xfId="1096" xr:uid="{00000000-0005-0000-0000-000048040000}"/>
    <cellStyle name="s_DCF Matrix_1_IPO" xfId="1097" xr:uid="{00000000-0005-0000-0000-000049040000}"/>
    <cellStyle name="s_DCF Matrix_1_IPO 2" xfId="3636" xr:uid="{630F69E4-354B-46D2-8F86-F437858A077A}"/>
    <cellStyle name="s_DCF Matrix_1_IPO 3" xfId="3637" xr:uid="{896475BC-05F7-4471-A3D6-AEF2C08065A9}"/>
    <cellStyle name="s_DCF Matrix_1_IPO_2007.04.13 (RSRI)" xfId="1098" xr:uid="{00000000-0005-0000-0000-00004A040000}"/>
    <cellStyle name="s_DCF Matrix_1_IPO_2007.04.13 (RSRI) 2" xfId="3638" xr:uid="{F10AB6CF-41F7-4916-9606-11DBC7F974AA}"/>
    <cellStyle name="s_DCF Matrix_1_IPO_2007.04.13 (RSRI) 3" xfId="3639" xr:uid="{3C7CA4B6-FB60-48D4-91FB-767A8A4D629B}"/>
    <cellStyle name="s_DCF Matrix_1_IPO_2007.04.13 (RSRI)_VSO-4T08-2008.12.02" xfId="1099" xr:uid="{00000000-0005-0000-0000-00004B040000}"/>
    <cellStyle name="s_DCF Matrix_1_IPO_2007.04.13 (RSRI)_VSO-4T08-2008.12.02 2" xfId="3640" xr:uid="{8EBC3695-F7E0-465F-8994-C64D5033C847}"/>
    <cellStyle name="s_DCF Matrix_1_IPO_2007.04.13 (RSRI)_VSO-4T08-2008.12.02 3" xfId="3641" xr:uid="{64F490C1-B36D-4F8B-9F8C-CF6F0AC9C683}"/>
    <cellStyle name="s_DCF Matrix_1_IPO_2007.07.13 (RSRI)" xfId="1100" xr:uid="{00000000-0005-0000-0000-00004C040000}"/>
    <cellStyle name="s_DCF Matrix_1_IPO_2007.07.13 (RSRI) 2" xfId="3642" xr:uid="{5F5C32D0-3CEF-4C7A-9262-FE971FA41512}"/>
    <cellStyle name="s_DCF Matrix_1_IPO_2007.07.13 (RSRI) 3" xfId="3643" xr:uid="{5E70948C-D092-4388-823B-C74CF0AB94A2}"/>
    <cellStyle name="s_DCF Matrix_1_IPO_2007.07.13 (RSRI)_VSO-4T08-2008.12.02" xfId="1101" xr:uid="{00000000-0005-0000-0000-00004D040000}"/>
    <cellStyle name="s_DCF Matrix_1_IPO_2007.07.13 (RSRI)_VSO-4T08-2008.12.02 2" xfId="3644" xr:uid="{61E56809-8548-4857-B467-EAB9B3BA6F83}"/>
    <cellStyle name="s_DCF Matrix_1_IPO_2007.07.13 (RSRI)_VSO-4T08-2008.12.02 3" xfId="3645" xr:uid="{80324D46-D770-41DC-BE2A-CC2A931FFDB4}"/>
    <cellStyle name="s_DCF Matrix_1_LBO_02.07.02v2" xfId="1102" xr:uid="{00000000-0005-0000-0000-00004E040000}"/>
    <cellStyle name="s_DCF Matrix_1_LBO_02.07.02v2 2" xfId="3646" xr:uid="{A73C48F7-3093-4961-BD9C-B22B26264BD2}"/>
    <cellStyle name="s_DCF Matrix_1_LBO_02.07.02v2 3" xfId="3647" xr:uid="{F5B25CAE-FC4F-44FD-8347-8446856157D9}"/>
    <cellStyle name="s_DCF Matrix_1_LBO_02.07.02v2_2007.04.13 (RSRI)" xfId="1103" xr:uid="{00000000-0005-0000-0000-00004F040000}"/>
    <cellStyle name="s_DCF Matrix_1_LBO_02.07.02v2_2007.04.13 (RSRI) 2" xfId="3648" xr:uid="{6C8C3814-9BF3-4B88-B10B-ECC6C3C97D09}"/>
    <cellStyle name="s_DCF Matrix_1_LBO_02.07.02v2_2007.04.13 (RSRI) 3" xfId="3649" xr:uid="{9C1CF02C-2B1B-4D02-8579-43469E949D94}"/>
    <cellStyle name="s_DCF Matrix_1_LBO_02.07.02v2_2007.04.13 (RSRI)_VSO-4T08-2008.12.02" xfId="1104" xr:uid="{00000000-0005-0000-0000-000050040000}"/>
    <cellStyle name="s_DCF Matrix_1_LBO_02.07.02v2_2007.04.13 (RSRI)_VSO-4T08-2008.12.02 2" xfId="3650" xr:uid="{EFF313D6-586F-491B-BBB0-7C407BEB3358}"/>
    <cellStyle name="s_DCF Matrix_1_LBO_02.07.02v2_2007.04.13 (RSRI)_VSO-4T08-2008.12.02 3" xfId="3651" xr:uid="{A1E97CF2-B60D-4C38-A5FB-CDCF58B6C343}"/>
    <cellStyle name="s_DCF Matrix_1_LBO_02.07.02v2_2007.07.13 (RSRI)" xfId="1105" xr:uid="{00000000-0005-0000-0000-000051040000}"/>
    <cellStyle name="s_DCF Matrix_1_LBO_02.07.02v2_2007.07.13 (RSRI) 2" xfId="3652" xr:uid="{1E43548C-A587-4B27-AEE9-48E0C1475FBA}"/>
    <cellStyle name="s_DCF Matrix_1_LBO_02.07.02v2_2007.07.13 (RSRI) 3" xfId="3653" xr:uid="{0014C7C1-95DD-4306-BBD2-0FD334E8F79A}"/>
    <cellStyle name="s_DCF Matrix_1_LBO_02.07.02v2_2007.07.13 (RSRI)_VSO-4T08-2008.12.02" xfId="1106" xr:uid="{00000000-0005-0000-0000-000052040000}"/>
    <cellStyle name="s_DCF Matrix_1_LBO_02.07.02v2_2007.07.13 (RSRI)_VSO-4T08-2008.12.02 2" xfId="3654" xr:uid="{F416C186-3033-423D-A746-0BC244C5D827}"/>
    <cellStyle name="s_DCF Matrix_1_LBO_02.07.02v2_2007.07.13 (RSRI)_VSO-4T08-2008.12.02 3" xfId="3655" xr:uid="{713F336D-D932-46AD-99D5-86FD84E18FF8}"/>
    <cellStyle name="s_DCF Matrix_1_MiniMerger7" xfId="1107" xr:uid="{00000000-0005-0000-0000-000053040000}"/>
    <cellStyle name="s_DCF Matrix_1_MiniMerger7_2007.04.13 (RSRI)" xfId="1108" xr:uid="{00000000-0005-0000-0000-000054040000}"/>
    <cellStyle name="s_DCF Matrix_1_MiniMerger7_2007.04.13 (RSRI) 2" xfId="3656" xr:uid="{A734E03D-EA20-458A-8CC8-B96CE63890D5}"/>
    <cellStyle name="s_DCF Matrix_1_MiniMerger7_2007.04.13 (RSRI)_VSO-4T08-2008.12.02" xfId="1109" xr:uid="{00000000-0005-0000-0000-000055040000}"/>
    <cellStyle name="s_DCF Matrix_1_MiniMerger7_2007.07.13 (RSRI)" xfId="1110" xr:uid="{00000000-0005-0000-0000-000056040000}"/>
    <cellStyle name="s_DCF Matrix_1_MiniMerger7_2007.07.13 (RSRI) 2" xfId="3657" xr:uid="{F39CDB85-E06D-4908-98E7-1354862E2E36}"/>
    <cellStyle name="s_DCF Matrix_1_MiniMerger7_2007.07.13 (RSRI)_VSO-4T08-2008.12.02" xfId="1111" xr:uid="{00000000-0005-0000-0000-000057040000}"/>
    <cellStyle name="s_DCF Matrix_1_MJS New Look Merger Model" xfId="1112" xr:uid="{00000000-0005-0000-0000-000058040000}"/>
    <cellStyle name="s_DCF Matrix_1_MJS New Look Merger Model_2007.04.13 (RSRI)" xfId="1113" xr:uid="{00000000-0005-0000-0000-000059040000}"/>
    <cellStyle name="s_DCF Matrix_1_MJS New Look Merger Model_2007.04.13 (RSRI) 2" xfId="3658" xr:uid="{10EBDFB5-3D8D-4886-9F96-FDBD5580F85A}"/>
    <cellStyle name="s_DCF Matrix_1_MJS New Look Merger Model_2007.04.13 (RSRI)_VSO-4T08-2008.12.02" xfId="1114" xr:uid="{00000000-0005-0000-0000-00005A040000}"/>
    <cellStyle name="s_DCF Matrix_1_MJS New Look Merger Model_2007.07.13 (RSRI)" xfId="1115" xr:uid="{00000000-0005-0000-0000-00005B040000}"/>
    <cellStyle name="s_DCF Matrix_1_MJS New Look Merger Model_2007.07.13 (RSRI) 2" xfId="3659" xr:uid="{37B908A0-16F8-4143-B760-4A3C26DBE87E}"/>
    <cellStyle name="s_DCF Matrix_1_MJS New Look Merger Model_2007.07.13 (RSRI)_VSO-4T08-2008.12.02" xfId="1116" xr:uid="{00000000-0005-0000-0000-00005C040000}"/>
    <cellStyle name="s_DCF Matrix_1_TransCore Model (2-13-03 - Cypress)" xfId="1117" xr:uid="{00000000-0005-0000-0000-00005D040000}"/>
    <cellStyle name="s_DCF Matrix_1_TransCore Model (2-13-03 - Cypress)_2007.04.13 (RSRI)" xfId="1118" xr:uid="{00000000-0005-0000-0000-00005E040000}"/>
    <cellStyle name="s_DCF Matrix_1_TransCore Model (2-13-03 - Cypress)_2007.04.13 (RSRI) 2" xfId="3660" xr:uid="{19ABD39C-6DA5-474A-9048-43249FE9CA21}"/>
    <cellStyle name="s_DCF Matrix_1_TransCore Model (2-13-03 - Cypress)_2007.04.13 (RSRI)_VSO-4T08-2008.12.02" xfId="1119" xr:uid="{00000000-0005-0000-0000-00005F040000}"/>
    <cellStyle name="s_DCF Matrix_1_TransCore Model (2-13-03 - Cypress)_2007.07.13 (RSRI)" xfId="1120" xr:uid="{00000000-0005-0000-0000-000060040000}"/>
    <cellStyle name="s_DCF Matrix_1_TransCore Model (2-13-03 - Cypress)_2007.07.13 (RSRI) 2" xfId="3661" xr:uid="{ECEDF88D-6084-46A6-ACB1-3B4989FC9160}"/>
    <cellStyle name="s_DCF Matrix_1_TransCore Model (2-13-03 - Cypress)_2007.07.13 (RSRI)_VSO-4T08-2008.12.02" xfId="1121" xr:uid="{00000000-0005-0000-0000-000061040000}"/>
    <cellStyle name="s_DCF Matrix_2" xfId="1122" xr:uid="{00000000-0005-0000-0000-000062040000}"/>
    <cellStyle name="s_DCF Matrix_2 2" xfId="3662" xr:uid="{5FA9C276-C733-4A40-9E55-A21D0A3E11CD}"/>
    <cellStyle name="s_DCF Matrix_2 3" xfId="3663" xr:uid="{EFDC08F1-0FD6-4CD3-9F96-01E7F50B9AD0}"/>
    <cellStyle name="s_DCF Matrix_2_2007.04.13 (RSRI)" xfId="1123" xr:uid="{00000000-0005-0000-0000-000063040000}"/>
    <cellStyle name="s_DCF Matrix_2_2007.04.13 (RSRI) 2" xfId="3664" xr:uid="{19CEAD75-A588-4B80-A539-4301425B4156}"/>
    <cellStyle name="s_DCF Matrix_2_2007.04.13 (RSRI) 3" xfId="3665" xr:uid="{8ABCAE8B-7EA4-4FF2-8CF8-94CF20DE1E31}"/>
    <cellStyle name="s_DCF Matrix_2_2007.04.13 (RSRI)_VSO-4T08-2008.12.02" xfId="1124" xr:uid="{00000000-0005-0000-0000-000064040000}"/>
    <cellStyle name="s_DCF Matrix_2_2007.04.13 (RSRI)_VSO-4T08-2008.12.02 2" xfId="3666" xr:uid="{514F65DC-4D6A-43F9-B570-3B15783344A2}"/>
    <cellStyle name="s_DCF Matrix_2_2007.04.13 (RSRI)_VSO-4T08-2008.12.02 3" xfId="3667" xr:uid="{6256A5A3-FF18-499D-806C-48DC8BBDD916}"/>
    <cellStyle name="s_DCF Matrix_2_2007.07.13 (RSRI)" xfId="1125" xr:uid="{00000000-0005-0000-0000-000065040000}"/>
    <cellStyle name="s_DCF Matrix_2_2007.07.13 (RSRI) 2" xfId="3668" xr:uid="{12920CA8-9EBC-4DFC-96C5-A6EC756B127D}"/>
    <cellStyle name="s_DCF Matrix_2_2007.07.13 (RSRI) 3" xfId="3669" xr:uid="{BDE03FE7-F607-440C-92D6-B0688B248F0D}"/>
    <cellStyle name="s_DCF Matrix_2_2007.07.13 (RSRI)_VSO-4T08-2008.12.02" xfId="1126" xr:uid="{00000000-0005-0000-0000-000066040000}"/>
    <cellStyle name="s_DCF Matrix_2_2007.07.13 (RSRI)_VSO-4T08-2008.12.02 2" xfId="3670" xr:uid="{D377EDB4-F837-445E-B38B-F6E378421BE5}"/>
    <cellStyle name="s_DCF Matrix_2_2007.07.13 (RSRI)_VSO-4T08-2008.12.02 3" xfId="3671" xr:uid="{C32FD581-5975-4DBE-B0DA-17DABF7A439A}"/>
    <cellStyle name="s_DCF Matrix_2_AM0909" xfId="1127" xr:uid="{00000000-0005-0000-0000-000067040000}"/>
    <cellStyle name="s_DCF Matrix_2_AM0909_2007.04.13 (RSRI)" xfId="1128" xr:uid="{00000000-0005-0000-0000-000068040000}"/>
    <cellStyle name="s_DCF Matrix_2_AM0909_2007.04.13 (RSRI) 2" xfId="3672" xr:uid="{E9882C06-6395-4B36-99BF-0FF062DA33AF}"/>
    <cellStyle name="s_DCF Matrix_2_AM0909_2007.04.13 (RSRI)_VSO-4T08-2008.12.02" xfId="1129" xr:uid="{00000000-0005-0000-0000-000069040000}"/>
    <cellStyle name="s_DCF Matrix_2_AM0909_2007.07.13 (RSRI)" xfId="1130" xr:uid="{00000000-0005-0000-0000-00006A040000}"/>
    <cellStyle name="s_DCF Matrix_2_AM0909_2007.07.13 (RSRI) 2" xfId="3673" xr:uid="{58161FBA-F7B8-4E75-A67C-19BF282E8510}"/>
    <cellStyle name="s_DCF Matrix_2_AM0909_2007.07.13 (RSRI)_VSO-4T08-2008.12.02" xfId="1131" xr:uid="{00000000-0005-0000-0000-00006B040000}"/>
    <cellStyle name="s_DCF Matrix_2_Brenner" xfId="1132" xr:uid="{00000000-0005-0000-0000-00006C040000}"/>
    <cellStyle name="s_DCF Matrix_2_Brenner_2007.04.13 (RSRI)" xfId="1133" xr:uid="{00000000-0005-0000-0000-00006D040000}"/>
    <cellStyle name="s_DCF Matrix_2_Brenner_2007.04.13 (RSRI) 2" xfId="3674" xr:uid="{AAE4016C-BFA3-4AD2-96DF-9DB645FF3AE3}"/>
    <cellStyle name="s_DCF Matrix_2_Brenner_2007.04.13 (RSRI)_VSO-4T08-2008.12.02" xfId="1134" xr:uid="{00000000-0005-0000-0000-00006E040000}"/>
    <cellStyle name="s_DCF Matrix_2_Brenner_2007.07.13 (RSRI)" xfId="1135" xr:uid="{00000000-0005-0000-0000-00006F040000}"/>
    <cellStyle name="s_DCF Matrix_2_Brenner_2007.07.13 (RSRI) 2" xfId="3675" xr:uid="{C0F63E9F-E1EB-45D2-909C-2C1BE8349DE2}"/>
    <cellStyle name="s_DCF Matrix_2_Brenner_2007.07.13 (RSRI)_VSO-4T08-2008.12.02" xfId="1136" xr:uid="{00000000-0005-0000-0000-000070040000}"/>
    <cellStyle name="s_DCF Matrix_2007.04.13 (RSRI)" xfId="1137" xr:uid="{00000000-0005-0000-0000-000071040000}"/>
    <cellStyle name="s_DCF Matrix_2007.04.13 (RSRI) 2" xfId="3676" xr:uid="{FBE521EB-4227-43AF-BA37-637CE5F620CA}"/>
    <cellStyle name="s_DCF Matrix_2007.04.13 (RSRI)_VSO-4T08-2008.12.02" xfId="1138" xr:uid="{00000000-0005-0000-0000-000072040000}"/>
    <cellStyle name="s_DCF Matrix_2007.07.13 (RSRI)" xfId="1139" xr:uid="{00000000-0005-0000-0000-000073040000}"/>
    <cellStyle name="s_DCF Matrix_2007.07.13 (RSRI) 2" xfId="3677" xr:uid="{6F038403-CF45-46A3-B7B1-9747FA44D7DC}"/>
    <cellStyle name="s_DCF Matrix_2007.07.13 (RSRI)_VSO-4T08-2008.12.02" xfId="1140" xr:uid="{00000000-0005-0000-0000-000074040000}"/>
    <cellStyle name="s_DCF Matrix_Hays Model (3-10-03)" xfId="1141" xr:uid="{00000000-0005-0000-0000-000075040000}"/>
    <cellStyle name="s_DCF Matrix_Hays Model (3-10-03) 2" xfId="3678" xr:uid="{DC150D1C-ED48-48C7-BC96-7CF89B695283}"/>
    <cellStyle name="s_DCF Matrix_Hays Model (3-10-03) 3" xfId="3679" xr:uid="{E197ED97-3818-40AD-821D-419B71DAAC38}"/>
    <cellStyle name="s_DCF Matrix_Hays Model (3-10-03)_2007.04.13 (RSRI)" xfId="1142" xr:uid="{00000000-0005-0000-0000-000076040000}"/>
    <cellStyle name="s_DCF Matrix_Hays Model (3-10-03)_2007.04.13 (RSRI) 2" xfId="3680" xr:uid="{96CCBAD7-A561-4166-88AB-EAA92FC4FE72}"/>
    <cellStyle name="s_DCF Matrix_Hays Model (3-10-03)_2007.04.13 (RSRI) 3" xfId="3681" xr:uid="{51A637B3-A259-4C05-803E-1EBC554195EF}"/>
    <cellStyle name="s_DCF Matrix_Hays Model (3-10-03)_2007.04.13 (RSRI)_VSO-4T08-2008.12.02" xfId="1143" xr:uid="{00000000-0005-0000-0000-000077040000}"/>
    <cellStyle name="s_DCF Matrix_Hays Model (3-10-03)_2007.04.13 (RSRI)_VSO-4T08-2008.12.02 2" xfId="3682" xr:uid="{FDBEEB35-E4F3-4D70-98EB-F5F1B354FE22}"/>
    <cellStyle name="s_DCF Matrix_Hays Model (3-10-03)_2007.04.13 (RSRI)_VSO-4T08-2008.12.02 3" xfId="3683" xr:uid="{4B377CB9-D2B2-4319-99B5-33CE8DE14A70}"/>
    <cellStyle name="s_DCF Matrix_Hays Model (3-10-03)_2007.07.13 (RSRI)" xfId="1144" xr:uid="{00000000-0005-0000-0000-000078040000}"/>
    <cellStyle name="s_DCF Matrix_Hays Model (3-10-03)_2007.07.13 (RSRI) 2" xfId="3684" xr:uid="{6F1A5BEB-226C-4E82-9088-4C52E88B1A94}"/>
    <cellStyle name="s_DCF Matrix_Hays Model (3-10-03)_2007.07.13 (RSRI) 3" xfId="3685" xr:uid="{ECC809BE-C0BE-4672-AA9B-2DC204910D0F}"/>
    <cellStyle name="s_DCF Matrix_Hays Model (3-10-03)_2007.07.13 (RSRI)_VSO-4T08-2008.12.02" xfId="1145" xr:uid="{00000000-0005-0000-0000-000079040000}"/>
    <cellStyle name="s_DCF Matrix_Hays Model (3-10-03)_2007.07.13 (RSRI)_VSO-4T08-2008.12.02 2" xfId="3686" xr:uid="{6BD92DCB-099A-4556-B705-B96A89B9B046}"/>
    <cellStyle name="s_DCF Matrix_Hays Model (3-10-03)_2007.07.13 (RSRI)_VSO-4T08-2008.12.02 3" xfId="3687" xr:uid="{BE4572D3-20B0-48C2-8CD6-386F3F14389F}"/>
    <cellStyle name="s_DCF Matrix_IPO" xfId="1146" xr:uid="{00000000-0005-0000-0000-00007A040000}"/>
    <cellStyle name="s_DCF Matrix_IPO_2007.04.13 (RSRI)" xfId="1147" xr:uid="{00000000-0005-0000-0000-00007B040000}"/>
    <cellStyle name="s_DCF Matrix_IPO_2007.04.13 (RSRI) 2" xfId="3688" xr:uid="{0AFD2E1A-C78A-4E26-80A1-F7F9520CFCB9}"/>
    <cellStyle name="s_DCF Matrix_IPO_2007.04.13 (RSRI)_VSO-4T08-2008.12.02" xfId="1148" xr:uid="{00000000-0005-0000-0000-00007C040000}"/>
    <cellStyle name="s_DCF Matrix_IPO_2007.07.13 (RSRI)" xfId="1149" xr:uid="{00000000-0005-0000-0000-00007D040000}"/>
    <cellStyle name="s_DCF Matrix_IPO_2007.07.13 (RSRI) 2" xfId="3689" xr:uid="{132AB9B5-CCAC-42F7-80F5-80E955286E3E}"/>
    <cellStyle name="s_DCF Matrix_IPO_2007.07.13 (RSRI)_VSO-4T08-2008.12.02" xfId="1150" xr:uid="{00000000-0005-0000-0000-00007E040000}"/>
    <cellStyle name="s_DCF Matrix_LBO_02.07.02v2" xfId="1151" xr:uid="{00000000-0005-0000-0000-00007F040000}"/>
    <cellStyle name="s_DCF Matrix_LBO_02.07.02v2_2007.04.13 (RSRI)" xfId="1152" xr:uid="{00000000-0005-0000-0000-000080040000}"/>
    <cellStyle name="s_DCF Matrix_LBO_02.07.02v2_2007.04.13 (RSRI) 2" xfId="3690" xr:uid="{35963363-8540-4986-B811-6EB2BD4710CD}"/>
    <cellStyle name="s_DCF Matrix_LBO_02.07.02v2_2007.04.13 (RSRI)_VSO-4T08-2008.12.02" xfId="1153" xr:uid="{00000000-0005-0000-0000-000081040000}"/>
    <cellStyle name="s_DCF Matrix_LBO_02.07.02v2_2007.07.13 (RSRI)" xfId="1154" xr:uid="{00000000-0005-0000-0000-000082040000}"/>
    <cellStyle name="s_DCF Matrix_LBO_02.07.02v2_2007.07.13 (RSRI) 2" xfId="3691" xr:uid="{EE9A1B6C-0DF3-4B2C-A723-0932A7662E6D}"/>
    <cellStyle name="s_DCF Matrix_LBO_02.07.02v2_2007.07.13 (RSRI)_VSO-4T08-2008.12.02" xfId="1155" xr:uid="{00000000-0005-0000-0000-000083040000}"/>
    <cellStyle name="s_DCF Matrix_MiniMerger7" xfId="1156" xr:uid="{00000000-0005-0000-0000-000084040000}"/>
    <cellStyle name="s_DCF Matrix_MiniMerger7 2" xfId="3692" xr:uid="{87201AF4-ABDB-44FD-84E4-5AAD8DD16270}"/>
    <cellStyle name="s_DCF Matrix_MiniMerger7 3" xfId="3693" xr:uid="{7956DE57-CDFE-4AA0-83F5-1E449109032D}"/>
    <cellStyle name="s_DCF Matrix_MiniMerger7_2007.04.13 (RSRI)" xfId="1157" xr:uid="{00000000-0005-0000-0000-000085040000}"/>
    <cellStyle name="s_DCF Matrix_MiniMerger7_2007.04.13 (RSRI) 2" xfId="3694" xr:uid="{3AC93E0C-2562-4B3A-85E4-2B2770152AAC}"/>
    <cellStyle name="s_DCF Matrix_MiniMerger7_2007.04.13 (RSRI) 3" xfId="3695" xr:uid="{1F4D552D-73C9-429A-B093-899B363FB1AD}"/>
    <cellStyle name="s_DCF Matrix_MiniMerger7_2007.04.13 (RSRI)_VSO-4T08-2008.12.02" xfId="1158" xr:uid="{00000000-0005-0000-0000-000086040000}"/>
    <cellStyle name="s_DCF Matrix_MiniMerger7_2007.04.13 (RSRI)_VSO-4T08-2008.12.02 2" xfId="3696" xr:uid="{78BF906E-2C18-472E-B0C3-4E47681C368C}"/>
    <cellStyle name="s_DCF Matrix_MiniMerger7_2007.04.13 (RSRI)_VSO-4T08-2008.12.02 3" xfId="3697" xr:uid="{D7C55250-856A-49F4-9F98-6345F8408938}"/>
    <cellStyle name="s_DCF Matrix_MiniMerger7_2007.07.13 (RSRI)" xfId="1159" xr:uid="{00000000-0005-0000-0000-000087040000}"/>
    <cellStyle name="s_DCF Matrix_MiniMerger7_2007.07.13 (RSRI) 2" xfId="3698" xr:uid="{D80935F6-0481-4970-825B-FD199A3611BA}"/>
    <cellStyle name="s_DCF Matrix_MiniMerger7_2007.07.13 (RSRI) 3" xfId="3699" xr:uid="{6CC765F2-0E31-4F5F-8236-6EA4E1E1BE14}"/>
    <cellStyle name="s_DCF Matrix_MiniMerger7_2007.07.13 (RSRI)_VSO-4T08-2008.12.02" xfId="1160" xr:uid="{00000000-0005-0000-0000-000088040000}"/>
    <cellStyle name="s_DCF Matrix_MiniMerger7_2007.07.13 (RSRI)_VSO-4T08-2008.12.02 2" xfId="3700" xr:uid="{52F68534-9770-4F74-997F-9E85848EA803}"/>
    <cellStyle name="s_DCF Matrix_MiniMerger7_2007.07.13 (RSRI)_VSO-4T08-2008.12.02 3" xfId="3701" xr:uid="{06DA8C07-3E68-4E46-958B-00734ABA37E7}"/>
    <cellStyle name="s_DCF Matrix_MJS New Look Merger Model" xfId="1161" xr:uid="{00000000-0005-0000-0000-000089040000}"/>
    <cellStyle name="s_DCF Matrix_MJS New Look Merger Model 2" xfId="3702" xr:uid="{A4A4D7ED-E3D0-494C-8D20-B46657214131}"/>
    <cellStyle name="s_DCF Matrix_MJS New Look Merger Model 3" xfId="3703" xr:uid="{98ED9E24-4474-4D59-B314-DED855FB942F}"/>
    <cellStyle name="s_DCF Matrix_MJS New Look Merger Model_2007.04.13 (RSRI)" xfId="1162" xr:uid="{00000000-0005-0000-0000-00008A040000}"/>
    <cellStyle name="s_DCF Matrix_MJS New Look Merger Model_2007.04.13 (RSRI) 2" xfId="3704" xr:uid="{26716CAD-7503-4FA2-986A-5FE98C449E32}"/>
    <cellStyle name="s_DCF Matrix_MJS New Look Merger Model_2007.04.13 (RSRI) 3" xfId="3705" xr:uid="{F18DCC23-0213-4D41-9BEE-6ADE861F77AA}"/>
    <cellStyle name="s_DCF Matrix_MJS New Look Merger Model_2007.04.13 (RSRI)_VSO-4T08-2008.12.02" xfId="1163" xr:uid="{00000000-0005-0000-0000-00008B040000}"/>
    <cellStyle name="s_DCF Matrix_MJS New Look Merger Model_2007.04.13 (RSRI)_VSO-4T08-2008.12.02 2" xfId="3706" xr:uid="{C9B50C19-FAE8-4FA2-B102-88FE8C99FD92}"/>
    <cellStyle name="s_DCF Matrix_MJS New Look Merger Model_2007.04.13 (RSRI)_VSO-4T08-2008.12.02 3" xfId="3707" xr:uid="{F1BEA0CD-48AC-4091-994E-FFF8C051A14A}"/>
    <cellStyle name="s_DCF Matrix_MJS New Look Merger Model_2007.07.13 (RSRI)" xfId="1164" xr:uid="{00000000-0005-0000-0000-00008C040000}"/>
    <cellStyle name="s_DCF Matrix_MJS New Look Merger Model_2007.07.13 (RSRI) 2" xfId="3708" xr:uid="{5563F10E-5556-4C6A-B84D-039B8AA9D0AD}"/>
    <cellStyle name="s_DCF Matrix_MJS New Look Merger Model_2007.07.13 (RSRI) 3" xfId="3709" xr:uid="{0B41200E-4793-455E-B270-F31807EC9321}"/>
    <cellStyle name="s_DCF Matrix_MJS New Look Merger Model_2007.07.13 (RSRI)_VSO-4T08-2008.12.02" xfId="1165" xr:uid="{00000000-0005-0000-0000-00008D040000}"/>
    <cellStyle name="s_DCF Matrix_MJS New Look Merger Model_2007.07.13 (RSRI)_VSO-4T08-2008.12.02 2" xfId="3710" xr:uid="{B59204C0-CCEA-417D-958B-1135DC2C4DCF}"/>
    <cellStyle name="s_DCF Matrix_MJS New Look Merger Model_2007.07.13 (RSRI)_VSO-4T08-2008.12.02 3" xfId="3711" xr:uid="{C53A3716-A880-48D3-811B-D1DB8B5B6EEE}"/>
    <cellStyle name="s_DCF Matrix_REVISE24" xfId="1166" xr:uid="{00000000-0005-0000-0000-00008E040000}"/>
    <cellStyle name="s_DCF Matrix_REVISE24_2007.04.13 (RSRI)" xfId="1167" xr:uid="{00000000-0005-0000-0000-00008F040000}"/>
    <cellStyle name="s_DCF Matrix_REVISE24_2007.04.13 (RSRI) 2" xfId="3712" xr:uid="{AF5A8AB0-BE00-433C-AB72-C12BFFB3C9AD}"/>
    <cellStyle name="s_DCF Matrix_REVISE24_2007.04.13 (RSRI)_VSO-4T08-2008.12.02" xfId="1168" xr:uid="{00000000-0005-0000-0000-000090040000}"/>
    <cellStyle name="s_DCF Matrix_REVISE24_2007.07.13 (RSRI)" xfId="1169" xr:uid="{00000000-0005-0000-0000-000091040000}"/>
    <cellStyle name="s_DCF Matrix_REVISE24_2007.07.13 (RSRI) 2" xfId="3713" xr:uid="{82621BAE-FF60-4ECC-9D64-E5D854ADB772}"/>
    <cellStyle name="s_DCF Matrix_REVISE24_2007.07.13 (RSRI)_VSO-4T08-2008.12.02" xfId="1170" xr:uid="{00000000-0005-0000-0000-000092040000}"/>
    <cellStyle name="s_DCF Matrix_TransCore Model (2-13-03 - Cypress)" xfId="1171" xr:uid="{00000000-0005-0000-0000-000093040000}"/>
    <cellStyle name="s_DCF Matrix_TransCore Model (2-13-03 - Cypress) 2" xfId="3714" xr:uid="{2587FC5F-1A7E-4223-ADFF-41EB41F1BD52}"/>
    <cellStyle name="s_DCF Matrix_TransCore Model (2-13-03 - Cypress) 3" xfId="3715" xr:uid="{E04CE17B-13DF-4D35-9F64-0F0239808487}"/>
    <cellStyle name="s_DCF Matrix_TransCore Model (2-13-03 - Cypress)_2007.04.13 (RSRI)" xfId="1172" xr:uid="{00000000-0005-0000-0000-000094040000}"/>
    <cellStyle name="s_DCF Matrix_TransCore Model (2-13-03 - Cypress)_2007.04.13 (RSRI) 2" xfId="3716" xr:uid="{3AA9075A-A397-43AD-8C07-36EFDF51BCAC}"/>
    <cellStyle name="s_DCF Matrix_TransCore Model (2-13-03 - Cypress)_2007.04.13 (RSRI) 3" xfId="3717" xr:uid="{5A26CC91-DA22-4F55-9094-0A99A2C2E1AB}"/>
    <cellStyle name="s_DCF Matrix_TransCore Model (2-13-03 - Cypress)_2007.04.13 (RSRI)_VSO-4T08-2008.12.02" xfId="1173" xr:uid="{00000000-0005-0000-0000-000095040000}"/>
    <cellStyle name="s_DCF Matrix_TransCore Model (2-13-03 - Cypress)_2007.04.13 (RSRI)_VSO-4T08-2008.12.02 2" xfId="3718" xr:uid="{255E8AFE-55C3-433C-BCDE-E851864430C0}"/>
    <cellStyle name="s_DCF Matrix_TransCore Model (2-13-03 - Cypress)_2007.04.13 (RSRI)_VSO-4T08-2008.12.02 3" xfId="3719" xr:uid="{04140391-D112-45D5-AEF3-925A6D8F1DF8}"/>
    <cellStyle name="s_DCF Matrix_TransCore Model (2-13-03 - Cypress)_2007.07.13 (RSRI)" xfId="1174" xr:uid="{00000000-0005-0000-0000-000096040000}"/>
    <cellStyle name="s_DCF Matrix_TransCore Model (2-13-03 - Cypress)_2007.07.13 (RSRI) 2" xfId="3720" xr:uid="{F9CE4914-ABA8-46F4-BC5E-C44F34701D9B}"/>
    <cellStyle name="s_DCF Matrix_TransCore Model (2-13-03 - Cypress)_2007.07.13 (RSRI) 3" xfId="3721" xr:uid="{8D4D5B6A-648D-4D9E-A1AF-CCEB4E4D2E81}"/>
    <cellStyle name="s_DCF Matrix_TransCore Model (2-13-03 - Cypress)_2007.07.13 (RSRI)_VSO-4T08-2008.12.02" xfId="1175" xr:uid="{00000000-0005-0000-0000-000097040000}"/>
    <cellStyle name="s_DCF Matrix_TransCore Model (2-13-03 - Cypress)_2007.07.13 (RSRI)_VSO-4T08-2008.12.02 2" xfId="3722" xr:uid="{AC98ADF9-EBEE-4201-90BD-370F014364FD}"/>
    <cellStyle name="s_DCF Matrix_TransCore Model (2-13-03 - Cypress)_2007.07.13 (RSRI)_VSO-4T08-2008.12.02 3" xfId="3723" xr:uid="{8F23237B-6E4C-4443-84D6-FA88DB7CC869}"/>
    <cellStyle name="s_DCF output" xfId="1176" xr:uid="{00000000-0005-0000-0000-000098040000}"/>
    <cellStyle name="s_DCF_1" xfId="1177" xr:uid="{00000000-0005-0000-0000-000099040000}"/>
    <cellStyle name="s_DCF_1 2" xfId="3724" xr:uid="{710D8667-9F37-4AE7-AA97-700E011D7282}"/>
    <cellStyle name="s_DCF_1 3" xfId="3725" xr:uid="{3FE879E1-915F-49C7-B9D6-BF90E7E13A3B}"/>
    <cellStyle name="s_DCF_1_2007.04.13 (RSRI)" xfId="1178" xr:uid="{00000000-0005-0000-0000-00009A040000}"/>
    <cellStyle name="s_DCF_1_2007.04.13 (RSRI) 2" xfId="3726" xr:uid="{AC5A345E-C8C9-41B9-B3CD-743AF364562B}"/>
    <cellStyle name="s_DCF_1_2007.04.13 (RSRI) 3" xfId="3727" xr:uid="{FA933117-C728-493C-9F8A-4B206D4F6E3E}"/>
    <cellStyle name="s_DCF_1_2007.04.13 (RSRI)_VSO-4T08-2008.12.02" xfId="1179" xr:uid="{00000000-0005-0000-0000-00009B040000}"/>
    <cellStyle name="s_DCF_1_2007.04.13 (RSRI)_VSO-4T08-2008.12.02 2" xfId="3728" xr:uid="{D9A40B70-0ECC-40C5-87E8-7438378D44A9}"/>
    <cellStyle name="s_DCF_1_2007.04.13 (RSRI)_VSO-4T08-2008.12.02 3" xfId="3729" xr:uid="{E3EE17E3-DC86-4A2A-8894-2AE085D75A70}"/>
    <cellStyle name="s_DCF_1_2007.07.13 (RSRI)" xfId="1180" xr:uid="{00000000-0005-0000-0000-00009C040000}"/>
    <cellStyle name="s_DCF_1_2007.07.13 (RSRI) 2" xfId="3730" xr:uid="{83AB6F19-B08B-40E6-8CDE-09E8201F3C9A}"/>
    <cellStyle name="s_DCF_1_2007.07.13 (RSRI) 3" xfId="3731" xr:uid="{0D948CF5-6FEA-4A80-BC85-ECC13E1E61D6}"/>
    <cellStyle name="s_DCF_1_2007.07.13 (RSRI)_VSO-4T08-2008.12.02" xfId="1181" xr:uid="{00000000-0005-0000-0000-00009D040000}"/>
    <cellStyle name="s_DCF_1_2007.07.13 (RSRI)_VSO-4T08-2008.12.02 2" xfId="3732" xr:uid="{6626DA5E-A231-4202-A53F-A89B9765332D}"/>
    <cellStyle name="s_DCF_1_2007.07.13 (RSRI)_VSO-4T08-2008.12.02 3" xfId="3733" xr:uid="{0B1E2517-8685-4555-9D82-79E26AEB592C}"/>
    <cellStyle name="s_DCF_2" xfId="1182" xr:uid="{00000000-0005-0000-0000-00009E040000}"/>
    <cellStyle name="s_DCF_2_2007.04.13 (RSRI)" xfId="1183" xr:uid="{00000000-0005-0000-0000-00009F040000}"/>
    <cellStyle name="s_DCF_2_2007.04.13 (RSRI) 2" xfId="3734" xr:uid="{351CC613-4A29-4B41-A102-27087E98B091}"/>
    <cellStyle name="s_DCF_2_2007.04.13 (RSRI)_VSO-4T08-2008.12.02" xfId="1184" xr:uid="{00000000-0005-0000-0000-0000A0040000}"/>
    <cellStyle name="s_DCF_2_2007.07.13 (RSRI)" xfId="1185" xr:uid="{00000000-0005-0000-0000-0000A1040000}"/>
    <cellStyle name="s_DCF_2_2007.07.13 (RSRI) 2" xfId="3735" xr:uid="{DD29CC4C-64BD-42CE-BF45-0DCCC3D0BC27}"/>
    <cellStyle name="s_DCF_2_2007.07.13 (RSRI)_VSO-4T08-2008.12.02" xfId="1186" xr:uid="{00000000-0005-0000-0000-0000A2040000}"/>
    <cellStyle name="s_DCF_2007.04.13 (RSRI)" xfId="1187" xr:uid="{00000000-0005-0000-0000-0000A3040000}"/>
    <cellStyle name="s_DCF_2007.04.13 (RSRI) 2" xfId="3736" xr:uid="{D3EA8074-A6C2-4E1B-AEB2-533832D1023A}"/>
    <cellStyle name="s_DCF_2007.04.13 (RSRI) 3" xfId="3737" xr:uid="{5DFAC150-3534-4EEE-91E8-BF6E68F32D60}"/>
    <cellStyle name="s_DCF_2007.04.13 (RSRI)_VSO-4T08-2008.12.02" xfId="1188" xr:uid="{00000000-0005-0000-0000-0000A4040000}"/>
    <cellStyle name="s_DCF_2007.04.13 (RSRI)_VSO-4T08-2008.12.02 2" xfId="3738" xr:uid="{1347AFB2-C0AB-45F9-B936-5EC06E77C639}"/>
    <cellStyle name="s_DCF_2007.04.13 (RSRI)_VSO-4T08-2008.12.02 3" xfId="3739" xr:uid="{557C2E7D-C50E-4EB2-B441-19F990214B5D}"/>
    <cellStyle name="s_DCF_2007.07.13 (RSRI)" xfId="1189" xr:uid="{00000000-0005-0000-0000-0000A5040000}"/>
    <cellStyle name="s_DCF_2007.07.13 (RSRI) 2" xfId="3740" xr:uid="{BB2AAAF0-79B6-49AE-94D8-BE004624FCCF}"/>
    <cellStyle name="s_DCF_2007.07.13 (RSRI) 3" xfId="3741" xr:uid="{E1631B73-8C0C-4A37-A6E6-76456379F6DE}"/>
    <cellStyle name="s_DCF_2007.07.13 (RSRI)_VSO-4T08-2008.12.02" xfId="1190" xr:uid="{00000000-0005-0000-0000-0000A6040000}"/>
    <cellStyle name="s_DCF_2007.07.13 (RSRI)_VSO-4T08-2008.12.02 2" xfId="3742" xr:uid="{61AC494B-3380-4B9D-9A15-6D9BF81DF3FC}"/>
    <cellStyle name="s_DCF_2007.07.13 (RSRI)_VSO-4T08-2008.12.02 3" xfId="3743" xr:uid="{B0CEFB7E-FBAF-4936-B01B-801B0CD194DB}"/>
    <cellStyle name="s_DCFLBO Code" xfId="1191" xr:uid="{00000000-0005-0000-0000-0000A7040000}"/>
    <cellStyle name="s_DCFLBO Code_1" xfId="1192" xr:uid="{00000000-0005-0000-0000-0000A8040000}"/>
    <cellStyle name="s_DCFLBO Code_1 2" xfId="3744" xr:uid="{869BF405-EF0F-4B14-B139-EC6818AFFC11}"/>
    <cellStyle name="s_DCFLBO Code_1 3" xfId="3745" xr:uid="{40F65641-AF42-4F3E-ACC5-E473F01BFA42}"/>
    <cellStyle name="s_DCFLBO Code_1_2007.04.13 (RSRI)" xfId="1193" xr:uid="{00000000-0005-0000-0000-0000A9040000}"/>
    <cellStyle name="s_DCFLBO Code_1_2007.04.13 (RSRI) 2" xfId="3746" xr:uid="{9DEF73A7-6972-4517-83C4-67CD28B28E96}"/>
    <cellStyle name="s_DCFLBO Code_1_2007.04.13 (RSRI) 3" xfId="3747" xr:uid="{877B3624-F24D-4348-B45D-DD71DF26EE43}"/>
    <cellStyle name="s_DCFLBO Code_1_2007.04.13 (RSRI)_VSO-4T08-2008.12.02" xfId="1194" xr:uid="{00000000-0005-0000-0000-0000AA040000}"/>
    <cellStyle name="s_DCFLBO Code_1_2007.04.13 (RSRI)_VSO-4T08-2008.12.02 2" xfId="3748" xr:uid="{01CD2C9A-7789-437D-B89D-64F458F1E772}"/>
    <cellStyle name="s_DCFLBO Code_1_2007.04.13 (RSRI)_VSO-4T08-2008.12.02 3" xfId="3749" xr:uid="{26315E99-EA88-4708-B81F-329AFB2701FD}"/>
    <cellStyle name="s_DCFLBO Code_1_2007.07.13 (RSRI)" xfId="1195" xr:uid="{00000000-0005-0000-0000-0000AB040000}"/>
    <cellStyle name="s_DCFLBO Code_1_2007.07.13 (RSRI) 2" xfId="3750" xr:uid="{C3EA717A-719F-4781-9032-7FA23E761135}"/>
    <cellStyle name="s_DCFLBO Code_1_2007.07.13 (RSRI) 3" xfId="3751" xr:uid="{36957F71-4BE2-42D6-9F21-C8EBE3AA512A}"/>
    <cellStyle name="s_DCFLBO Code_1_2007.07.13 (RSRI)_VSO-4T08-2008.12.02" xfId="1196" xr:uid="{00000000-0005-0000-0000-0000AC040000}"/>
    <cellStyle name="s_DCFLBO Code_1_2007.07.13 (RSRI)_VSO-4T08-2008.12.02 2" xfId="3752" xr:uid="{5D319337-2C07-46A0-B1FA-A4D3A86005D9}"/>
    <cellStyle name="s_DCFLBO Code_1_2007.07.13 (RSRI)_VSO-4T08-2008.12.02 3" xfId="3753" xr:uid="{0CD53389-4DB3-467F-A6DA-2E2CF2444992}"/>
    <cellStyle name="s_DCFLBO Code_1_Limites x Garantias" xfId="1197" xr:uid="{00000000-0005-0000-0000-0000AD040000}"/>
    <cellStyle name="s_DCFLBO Code_1_Limites x Garantias 2" xfId="3754" xr:uid="{8F16CFBA-40F8-4F7D-8200-A1289CC02AF7}"/>
    <cellStyle name="s_DCFLBO Code_1_Limites x Garantias 3" xfId="3755" xr:uid="{60D2169B-D5C4-4BD4-8091-8D51EC8CA2BB}"/>
    <cellStyle name="s_DCFLBO Code_1_Limites x Garantias_2007.04.13 (RSRI)" xfId="1198" xr:uid="{00000000-0005-0000-0000-0000AE040000}"/>
    <cellStyle name="s_DCFLBO Code_1_Limites x Garantias_2007.04.13 (RSRI) 2" xfId="3756" xr:uid="{7F169D54-384C-4645-9A4B-1B21570F5B90}"/>
    <cellStyle name="s_DCFLBO Code_1_Limites x Garantias_2007.04.13 (RSRI) 3" xfId="3757" xr:uid="{EEAB1CBC-3ACA-498B-B766-FFFD43B5256C}"/>
    <cellStyle name="s_DCFLBO Code_1_Limites x Garantias_2007.04.13 (RSRI)_VSO-4T08-2008.12.02" xfId="1199" xr:uid="{00000000-0005-0000-0000-0000AF040000}"/>
    <cellStyle name="s_DCFLBO Code_1_Limites x Garantias_2007.04.13 (RSRI)_VSO-4T08-2008.12.02 2" xfId="3758" xr:uid="{82B18C3B-7988-4BCD-9508-E8A7055A680E}"/>
    <cellStyle name="s_DCFLBO Code_1_Limites x Garantias_2007.04.13 (RSRI)_VSO-4T08-2008.12.02 3" xfId="3759" xr:uid="{0319B6A3-6525-4FBC-A17E-0EEB1E48EF87}"/>
    <cellStyle name="s_DCFLBO Code_1_Limites x Garantias_2007.07.13 (RSRI)" xfId="1200" xr:uid="{00000000-0005-0000-0000-0000B0040000}"/>
    <cellStyle name="s_DCFLBO Code_1_Limites x Garantias_2007.07.13 (RSRI) 2" xfId="3760" xr:uid="{52929DBC-346A-4235-A8BE-F97C88867F29}"/>
    <cellStyle name="s_DCFLBO Code_1_Limites x Garantias_2007.07.13 (RSRI) 3" xfId="3761" xr:uid="{142584C3-FC30-4D3B-A246-A49264BDBCE3}"/>
    <cellStyle name="s_DCFLBO Code_1_Limites x Garantias_2007.07.13 (RSRI)_VSO-4T08-2008.12.02" xfId="1201" xr:uid="{00000000-0005-0000-0000-0000B1040000}"/>
    <cellStyle name="s_DCFLBO Code_1_Limites x Garantias_2007.07.13 (RSRI)_VSO-4T08-2008.12.02 2" xfId="3762" xr:uid="{B44777A5-1F7E-4721-9E5A-EC4566589282}"/>
    <cellStyle name="s_DCFLBO Code_1_Limites x Garantias_2007.07.13 (RSRI)_VSO-4T08-2008.12.02 3" xfId="3763" xr:uid="{083BFC45-ADE7-4B7E-AB37-54CDA5656C1F}"/>
    <cellStyle name="s_DCFLBO Code_1_Limites x Garantias_Liquidez" xfId="1202" xr:uid="{00000000-0005-0000-0000-0000B2040000}"/>
    <cellStyle name="s_DCFLBO Code_1_Limites x Garantias_Liquidez 2" xfId="3764" xr:uid="{B478192C-FC3E-43DD-BA7F-9687BC7C7E2A}"/>
    <cellStyle name="s_DCFLBO Code_1_Limites x Garantias_Liquidez 3" xfId="3765" xr:uid="{0E6FFE2A-DFBE-43C3-931D-8F1AD52ECD5D}"/>
    <cellStyle name="s_DCFLBO Code_1_Limites x Garantias_Liquidez_2007.04.13 (RSRI)" xfId="1203" xr:uid="{00000000-0005-0000-0000-0000B3040000}"/>
    <cellStyle name="s_DCFLBO Code_1_Limites x Garantias_Liquidez_2007.04.13 (RSRI) 2" xfId="3766" xr:uid="{DCE06CE9-D853-4E77-A373-D65DE4836AE1}"/>
    <cellStyle name="s_DCFLBO Code_1_Limites x Garantias_Liquidez_2007.04.13 (RSRI) 3" xfId="3767" xr:uid="{D2350E0E-8087-4A93-839B-FCD6EA8B1B84}"/>
    <cellStyle name="s_DCFLBO Code_1_Limites x Garantias_Liquidez_2007.04.13 (RSRI)_VSO-4T08-2008.12.02" xfId="1204" xr:uid="{00000000-0005-0000-0000-0000B4040000}"/>
    <cellStyle name="s_DCFLBO Code_1_Limites x Garantias_Liquidez_2007.04.13 (RSRI)_VSO-4T08-2008.12.02 2" xfId="3768" xr:uid="{3582A8DA-2F16-4CC2-B529-AC76B3563FB9}"/>
    <cellStyle name="s_DCFLBO Code_1_Limites x Garantias_Liquidez_2007.04.13 (RSRI)_VSO-4T08-2008.12.02 3" xfId="3769" xr:uid="{C1399519-7A39-44D8-A263-4F550024B264}"/>
    <cellStyle name="s_DCFLBO Code_1_Limites x Garantias_Liquidez_2007.07.13 (RSRI)" xfId="1205" xr:uid="{00000000-0005-0000-0000-0000B5040000}"/>
    <cellStyle name="s_DCFLBO Code_1_Limites x Garantias_Liquidez_2007.07.13 (RSRI) 2" xfId="3770" xr:uid="{5FB92809-7231-403B-9A9A-63600ABAE619}"/>
    <cellStyle name="s_DCFLBO Code_1_Limites x Garantias_Liquidez_2007.07.13 (RSRI) 3" xfId="3771" xr:uid="{836082C1-E75F-44EA-902D-698070F3F4D9}"/>
    <cellStyle name="s_DCFLBO Code_1_Limites x Garantias_Liquidez_2007.07.13 (RSRI)_VSO-4T08-2008.12.02" xfId="1206" xr:uid="{00000000-0005-0000-0000-0000B6040000}"/>
    <cellStyle name="s_DCFLBO Code_1_Limites x Garantias_Liquidez_2007.07.13 (RSRI)_VSO-4T08-2008.12.02 2" xfId="3772" xr:uid="{2D8F0671-5A42-4620-9710-14711411BF2E}"/>
    <cellStyle name="s_DCFLBO Code_1_Limites x Garantias_Liquidez_2007.07.13 (RSRI)_VSO-4T08-2008.12.02 3" xfId="3773" xr:uid="{250F08A1-0874-4D4C-A0DF-17C5D359770A}"/>
    <cellStyle name="s_DCFLBO Code_1_Q2 pipeline" xfId="1207" xr:uid="{00000000-0005-0000-0000-0000B7040000}"/>
    <cellStyle name="s_DCFLBO Code_1_Q2 pipeline 2" xfId="3774" xr:uid="{1830941C-FBD9-4412-9FA5-A36B2E447627}"/>
    <cellStyle name="s_DCFLBO Code_1_Q2 pipeline 3" xfId="3775" xr:uid="{81671CF0-5D2B-4691-9907-7877C9D80CD7}"/>
    <cellStyle name="s_DCFLBO Code_2007.04.13 (RSRI)" xfId="1208" xr:uid="{00000000-0005-0000-0000-0000B8040000}"/>
    <cellStyle name="s_DCFLBO Code_2007.04.13 (RSRI) 2" xfId="3776" xr:uid="{3A555C41-6626-4210-A970-24498690E902}"/>
    <cellStyle name="s_DCFLBO Code_2007.04.13 (RSRI)_VSO-4T08-2008.12.02" xfId="1209" xr:uid="{00000000-0005-0000-0000-0000B9040000}"/>
    <cellStyle name="s_DCFLBO Code_2007.07.13 (RSRI)" xfId="1210" xr:uid="{00000000-0005-0000-0000-0000BA040000}"/>
    <cellStyle name="s_DCFLBO Code_2007.07.13 (RSRI) 2" xfId="3777" xr:uid="{49BB47ED-F33D-4E13-AFCB-401C46224685}"/>
    <cellStyle name="s_DCFLBO Code_2007.07.13 (RSRI)_VSO-4T08-2008.12.02" xfId="1211" xr:uid="{00000000-0005-0000-0000-0000BB040000}"/>
    <cellStyle name="s_DCFLBO Code_Celtic DCF" xfId="1212" xr:uid="{00000000-0005-0000-0000-0000BC040000}"/>
    <cellStyle name="s_DCFLBO Code_Celtic DCF Inputs" xfId="1213" xr:uid="{00000000-0005-0000-0000-0000BD040000}"/>
    <cellStyle name="s_DCFLBO Code_Celtic DCF Inputs_2007.04.13 (RSRI)" xfId="1214" xr:uid="{00000000-0005-0000-0000-0000BE040000}"/>
    <cellStyle name="s_DCFLBO Code_Celtic DCF Inputs_2007.04.13 (RSRI) 2" xfId="3778" xr:uid="{E4CFAA6A-EF3D-440E-A45F-A21B9397F705}"/>
    <cellStyle name="s_DCFLBO Code_Celtic DCF Inputs_2007.04.13 (RSRI)_VSO-4T08-2008.12.02" xfId="1215" xr:uid="{00000000-0005-0000-0000-0000BF040000}"/>
    <cellStyle name="s_DCFLBO Code_Celtic DCF Inputs_2007.07.13 (RSRI)" xfId="1216" xr:uid="{00000000-0005-0000-0000-0000C0040000}"/>
    <cellStyle name="s_DCFLBO Code_Celtic DCF Inputs_2007.07.13 (RSRI) 2" xfId="3779" xr:uid="{2575F254-BEB7-4FF4-BC7C-16EA6DAEAF76}"/>
    <cellStyle name="s_DCFLBO Code_Celtic DCF Inputs_2007.07.13 (RSRI)_VSO-4T08-2008.12.02" xfId="1217" xr:uid="{00000000-0005-0000-0000-0000C1040000}"/>
    <cellStyle name="s_DCFLBO Code_Celtic DCF_2007.04.13 (RSRI)" xfId="1218" xr:uid="{00000000-0005-0000-0000-0000C2040000}"/>
    <cellStyle name="s_DCFLBO Code_Celtic DCF_2007.04.13 (RSRI) 2" xfId="3780" xr:uid="{767D4978-167A-486B-944D-9E7B3ABF576F}"/>
    <cellStyle name="s_DCFLBO Code_Celtic DCF_2007.04.13 (RSRI)_VSO-4T08-2008.12.02" xfId="1219" xr:uid="{00000000-0005-0000-0000-0000C3040000}"/>
    <cellStyle name="s_DCFLBO Code_Celtic DCF_2007.07.13 (RSRI)" xfId="1220" xr:uid="{00000000-0005-0000-0000-0000C4040000}"/>
    <cellStyle name="s_DCFLBO Code_Celtic DCF_2007.07.13 (RSRI) 2" xfId="3781" xr:uid="{81E69689-65E7-4E8C-9FE0-46D923B88223}"/>
    <cellStyle name="s_DCFLBO Code_Celtic DCF_2007.07.13 (RSRI)_VSO-4T08-2008.12.02" xfId="1221" xr:uid="{00000000-0005-0000-0000-0000C5040000}"/>
    <cellStyle name="s_DCFLBO Code_Limites x Garantias" xfId="1222" xr:uid="{00000000-0005-0000-0000-0000C6040000}"/>
    <cellStyle name="s_DCFLBO Code_Limites x Garantias_2007.04.13 (RSRI)" xfId="1223" xr:uid="{00000000-0005-0000-0000-0000C7040000}"/>
    <cellStyle name="s_DCFLBO Code_Limites x Garantias_2007.04.13 (RSRI) 2" xfId="3782" xr:uid="{27F5B57E-4D3F-4F07-95F8-B1649585EF8E}"/>
    <cellStyle name="s_DCFLBO Code_Limites x Garantias_2007.04.13 (RSRI)_VSO-4T08-2008.12.02" xfId="1224" xr:uid="{00000000-0005-0000-0000-0000C8040000}"/>
    <cellStyle name="s_DCFLBO Code_Limites x Garantias_2007.07.13 (RSRI)" xfId="1225" xr:uid="{00000000-0005-0000-0000-0000C9040000}"/>
    <cellStyle name="s_DCFLBO Code_Limites x Garantias_2007.07.13 (RSRI) 2" xfId="3783" xr:uid="{6634CD06-98C0-4164-90F3-E95DDB59CAEE}"/>
    <cellStyle name="s_DCFLBO Code_Limites x Garantias_2007.07.13 (RSRI)_VSO-4T08-2008.12.02" xfId="1226" xr:uid="{00000000-0005-0000-0000-0000CA040000}"/>
    <cellStyle name="s_DCFLBO Code_Limites x Garantias_Liquidez" xfId="1227" xr:uid="{00000000-0005-0000-0000-0000CB040000}"/>
    <cellStyle name="s_DCFLBO Code_Limites x Garantias_Liquidez_2007.04.13 (RSRI)" xfId="1228" xr:uid="{00000000-0005-0000-0000-0000CC040000}"/>
    <cellStyle name="s_DCFLBO Code_Limites x Garantias_Liquidez_2007.04.13 (RSRI) 2" xfId="3784" xr:uid="{A44BC8E7-9F09-40ED-891D-E68A4326BD75}"/>
    <cellStyle name="s_DCFLBO Code_Limites x Garantias_Liquidez_2007.04.13 (RSRI)_VSO-4T08-2008.12.02" xfId="1229" xr:uid="{00000000-0005-0000-0000-0000CD040000}"/>
    <cellStyle name="s_DCFLBO Code_Limites x Garantias_Liquidez_2007.07.13 (RSRI)" xfId="1230" xr:uid="{00000000-0005-0000-0000-0000CE040000}"/>
    <cellStyle name="s_DCFLBO Code_Limites x Garantias_Liquidez_2007.07.13 (RSRI) 2" xfId="3785" xr:uid="{D12C7873-28D0-442D-822F-11423ECFA192}"/>
    <cellStyle name="s_DCFLBO Code_Limites x Garantias_Liquidez_2007.07.13 (RSRI)_VSO-4T08-2008.12.02" xfId="1231" xr:uid="{00000000-0005-0000-0000-0000CF040000}"/>
    <cellStyle name="s_DCFLBO Code_Model_19" xfId="1232" xr:uid="{00000000-0005-0000-0000-0000D0040000}"/>
    <cellStyle name="s_DCFLBO Code_Model_19_2007.04.13 (RSRI)" xfId="1233" xr:uid="{00000000-0005-0000-0000-0000D1040000}"/>
    <cellStyle name="s_DCFLBO Code_Model_19_2007.04.13 (RSRI) 2" xfId="3786" xr:uid="{86CD2E3A-2972-4EDF-BB6C-DBB3FE3AB7C2}"/>
    <cellStyle name="s_DCFLBO Code_Model_19_2007.04.13 (RSRI)_VSO-4T08-2008.12.02" xfId="1234" xr:uid="{00000000-0005-0000-0000-0000D2040000}"/>
    <cellStyle name="s_DCFLBO Code_Model_19_2007.07.13 (RSRI)" xfId="1235" xr:uid="{00000000-0005-0000-0000-0000D3040000}"/>
    <cellStyle name="s_DCFLBO Code_Model_19_2007.07.13 (RSRI) 2" xfId="3787" xr:uid="{383379E6-0FC9-4CC2-A0B3-38306BB9A825}"/>
    <cellStyle name="s_DCFLBO Code_Model_19_2007.07.13 (RSRI)_VSO-4T08-2008.12.02" xfId="1236" xr:uid="{00000000-0005-0000-0000-0000D4040000}"/>
    <cellStyle name="s_DCFLBO Code_Model_19_Q2 pipeline" xfId="1237" xr:uid="{00000000-0005-0000-0000-0000D5040000}"/>
    <cellStyle name="s_DCFLBO Code_Q2 pipeline" xfId="1238" xr:uid="{00000000-0005-0000-0000-0000D6040000}"/>
    <cellStyle name="s_DCFLBO Code_Rolex-Timex" xfId="1239" xr:uid="{00000000-0005-0000-0000-0000D7040000}"/>
    <cellStyle name="s_DCFLBO Code_Rolex-Timex_2007.04.13 (RSRI)" xfId="1240" xr:uid="{00000000-0005-0000-0000-0000D8040000}"/>
    <cellStyle name="s_DCFLBO Code_Rolex-Timex_2007.04.13 (RSRI) 2" xfId="3788" xr:uid="{671FEE62-9600-4D7A-B990-091D3F256469}"/>
    <cellStyle name="s_DCFLBO Code_Rolex-Timex_2007.04.13 (RSRI)_VSO-4T08-2008.12.02" xfId="1241" xr:uid="{00000000-0005-0000-0000-0000D9040000}"/>
    <cellStyle name="s_DCFLBO Code_Rolex-Timex_2007.07.13 (RSRI)" xfId="1242" xr:uid="{00000000-0005-0000-0000-0000DA040000}"/>
    <cellStyle name="s_DCFLBO Code_Rolex-Timex_2007.07.13 (RSRI) 2" xfId="3789" xr:uid="{E8BE5419-F61B-46C3-922C-6EEF1EE8AF32}"/>
    <cellStyle name="s_DCFLBO Code_Rolex-Timex_2007.07.13 (RSRI)_VSO-4T08-2008.12.02" xfId="1243" xr:uid="{00000000-0005-0000-0000-0000DB040000}"/>
    <cellStyle name="s_DCFLBO Code_Valuation Summary" xfId="1244" xr:uid="{00000000-0005-0000-0000-0000DC040000}"/>
    <cellStyle name="s_DCFLBO Code_Valuation Summary_2007.04.13 (RSRI)" xfId="1245" xr:uid="{00000000-0005-0000-0000-0000DD040000}"/>
    <cellStyle name="s_DCFLBO Code_Valuation Summary_2007.04.13 (RSRI) 2" xfId="3790" xr:uid="{6800BA8E-FCB2-4713-8A8C-B434801D0AA1}"/>
    <cellStyle name="s_DCFLBO Code_Valuation Summary_2007.04.13 (RSRI)_VSO-4T08-2008.12.02" xfId="1246" xr:uid="{00000000-0005-0000-0000-0000DE040000}"/>
    <cellStyle name="s_DCFLBO Code_Valuation Summary_2007.07.13 (RSRI)" xfId="1247" xr:uid="{00000000-0005-0000-0000-0000DF040000}"/>
    <cellStyle name="s_DCFLBO Code_Valuation Summary_2007.07.13 (RSRI) 2" xfId="3791" xr:uid="{19BB188D-D5FE-4B51-85A8-1A616EA2BC88}"/>
    <cellStyle name="s_DCFLBO Code_Valuation Summary_2007.07.13 (RSRI)_VSO-4T08-2008.12.02" xfId="1248" xr:uid="{00000000-0005-0000-0000-0000E0040000}"/>
    <cellStyle name="s_Deal" xfId="1249" xr:uid="{00000000-0005-0000-0000-0000E1040000}"/>
    <cellStyle name="s_Deal_1" xfId="1250" xr:uid="{00000000-0005-0000-0000-0000E2040000}"/>
    <cellStyle name="s_Deal_1 2" xfId="3792" xr:uid="{C6716A2B-A892-4019-B747-3A93BD8F1913}"/>
    <cellStyle name="s_Deal_1 3" xfId="3793" xr:uid="{F8213669-AEA5-48C9-8604-FD22E695CF51}"/>
    <cellStyle name="s_Deal_1_2007.04.13 (RSRI)" xfId="1251" xr:uid="{00000000-0005-0000-0000-0000E3040000}"/>
    <cellStyle name="s_Deal_1_2007.04.13 (RSRI) 2" xfId="3794" xr:uid="{529BB2F3-9F4C-4D9B-A824-283D7E2D4437}"/>
    <cellStyle name="s_Deal_1_2007.04.13 (RSRI) 3" xfId="3795" xr:uid="{E7635853-2AB9-45EB-881C-F302F0043B9E}"/>
    <cellStyle name="s_Deal_1_2007.04.13 (RSRI)_VSO-4T08-2008.12.02" xfId="1252" xr:uid="{00000000-0005-0000-0000-0000E4040000}"/>
    <cellStyle name="s_Deal_1_2007.04.13 (RSRI)_VSO-4T08-2008.12.02 2" xfId="3796" xr:uid="{68FB90CE-DB20-4749-B9A5-B8EE9BC13D61}"/>
    <cellStyle name="s_Deal_1_2007.04.13 (RSRI)_VSO-4T08-2008.12.02 3" xfId="3797" xr:uid="{450F073B-853C-47D9-A753-48DA5A5883DF}"/>
    <cellStyle name="s_Deal_1_2007.07.13 (RSRI)" xfId="1253" xr:uid="{00000000-0005-0000-0000-0000E5040000}"/>
    <cellStyle name="s_Deal_1_2007.07.13 (RSRI) 2" xfId="3798" xr:uid="{7862D4F5-0E48-40EC-A56B-5BE122BBB5DB}"/>
    <cellStyle name="s_Deal_1_2007.07.13 (RSRI) 3" xfId="3799" xr:uid="{11B8647E-B3F8-4577-9961-EA3ACCDF73FB}"/>
    <cellStyle name="s_Deal_1_2007.07.13 (RSRI)_VSO-4T08-2008.12.02" xfId="1254" xr:uid="{00000000-0005-0000-0000-0000E6040000}"/>
    <cellStyle name="s_Deal_1_2007.07.13 (RSRI)_VSO-4T08-2008.12.02 2" xfId="3800" xr:uid="{0A0C231B-DE7B-448D-A47F-742E02A6FD1A}"/>
    <cellStyle name="s_Deal_1_2007.07.13 (RSRI)_VSO-4T08-2008.12.02 3" xfId="3801" xr:uid="{6E0EF900-35F0-4B8C-98FA-A90A7269F379}"/>
    <cellStyle name="s_Deal_2" xfId="1255" xr:uid="{00000000-0005-0000-0000-0000E7040000}"/>
    <cellStyle name="s_Deal_2 2" xfId="3802" xr:uid="{76B733D7-A147-4B4F-A867-6BE13A48C0A5}"/>
    <cellStyle name="s_Deal_2 3" xfId="3803" xr:uid="{C3593E11-51E3-4AC9-8FE0-055CF305A09E}"/>
    <cellStyle name="s_Deal_2_2007.04.13 (RSRI)" xfId="1256" xr:uid="{00000000-0005-0000-0000-0000E8040000}"/>
    <cellStyle name="s_Deal_2_2007.04.13 (RSRI) 2" xfId="3804" xr:uid="{5DB7002A-4D77-4537-BB69-28E1C84F0724}"/>
    <cellStyle name="s_Deal_2_2007.04.13 (RSRI) 3" xfId="3805" xr:uid="{19EDE60D-F2D1-4AD7-9E9E-F41CEC7CC4F1}"/>
    <cellStyle name="s_Deal_2_2007.04.13 (RSRI)_VSO-4T08-2008.12.02" xfId="1257" xr:uid="{00000000-0005-0000-0000-0000E9040000}"/>
    <cellStyle name="s_Deal_2_2007.04.13 (RSRI)_VSO-4T08-2008.12.02 2" xfId="3806" xr:uid="{953C4BEC-3AA4-4EB3-8031-4CC0AB66603F}"/>
    <cellStyle name="s_Deal_2_2007.04.13 (RSRI)_VSO-4T08-2008.12.02 3" xfId="3807" xr:uid="{CA79626B-D143-4D34-9E4D-FDDE41E9A4AC}"/>
    <cellStyle name="s_Deal_2_2007.07.13 (RSRI)" xfId="1258" xr:uid="{00000000-0005-0000-0000-0000EA040000}"/>
    <cellStyle name="s_Deal_2_2007.07.13 (RSRI) 2" xfId="3808" xr:uid="{81D6911A-DA69-46CB-82BB-E24BCC968D19}"/>
    <cellStyle name="s_Deal_2_2007.07.13 (RSRI) 3" xfId="3809" xr:uid="{05EC2C07-3A95-4AAE-902C-90D4469BC065}"/>
    <cellStyle name="s_Deal_2_2007.07.13 (RSRI)_VSO-4T08-2008.12.02" xfId="1259" xr:uid="{00000000-0005-0000-0000-0000EB040000}"/>
    <cellStyle name="s_Deal_2_2007.07.13 (RSRI)_VSO-4T08-2008.12.02 2" xfId="3810" xr:uid="{BFB3DF7F-6102-4817-AB4E-20642642A431}"/>
    <cellStyle name="s_Deal_2_2007.07.13 (RSRI)_VSO-4T08-2008.12.02 3" xfId="3811" xr:uid="{CED26DEE-C8B1-4734-921C-C4CBE90291CB}"/>
    <cellStyle name="s_Deal_2007.04.13 (RSRI)" xfId="1260" xr:uid="{00000000-0005-0000-0000-0000EC040000}"/>
    <cellStyle name="s_Deal_2007.04.13 (RSRI) 2" xfId="3812" xr:uid="{80E8727B-3E92-4E3D-9CF0-219E4F43E41E}"/>
    <cellStyle name="s_Deal_2007.04.13 (RSRI)_VSO-4T08-2008.12.02" xfId="1261" xr:uid="{00000000-0005-0000-0000-0000ED040000}"/>
    <cellStyle name="s_Deal_2007.07.13 (RSRI)" xfId="1262" xr:uid="{00000000-0005-0000-0000-0000EE040000}"/>
    <cellStyle name="s_Deal_2007.07.13 (RSRI) 2" xfId="3813" xr:uid="{AA9FDDD9-0635-4286-9740-FFC91CFF3D72}"/>
    <cellStyle name="s_Deal_2007.07.13 (RSRI)_VSO-4T08-2008.12.02" xfId="1263" xr:uid="{00000000-0005-0000-0000-0000EF040000}"/>
    <cellStyle name="s_Dental (2)" xfId="1264" xr:uid="{00000000-0005-0000-0000-0000F0040000}"/>
    <cellStyle name="s_Dental (2) 2" xfId="3814" xr:uid="{29A51241-B24B-48DC-A0BB-05E959CB5306}"/>
    <cellStyle name="s_Dental (2) 3" xfId="3815" xr:uid="{A8CF6C0B-590F-40EC-A262-4126AFE081E4}"/>
    <cellStyle name="s_Dental (2)_1" xfId="1265" xr:uid="{00000000-0005-0000-0000-0000F1040000}"/>
    <cellStyle name="s_Dental (2)_1 2" xfId="3816" xr:uid="{395B8E42-611E-4B06-8EFE-5A3C196FF788}"/>
    <cellStyle name="s_Dental (2)_1 3" xfId="3817" xr:uid="{5FA878EB-ACB0-446E-A9D1-A7C7ACC59F71}"/>
    <cellStyle name="s_Dental (2)_1_2007.04.13 (RSRI)" xfId="1266" xr:uid="{00000000-0005-0000-0000-0000F2040000}"/>
    <cellStyle name="s_Dental (2)_1_2007.04.13 (RSRI) 2" xfId="3818" xr:uid="{D1B88599-5E05-4DE5-98E6-B8F4EA43C594}"/>
    <cellStyle name="s_Dental (2)_1_2007.04.13 (RSRI) 3" xfId="3819" xr:uid="{5E709462-EF15-4302-BB66-4E68C80DBBD4}"/>
    <cellStyle name="s_Dental (2)_1_2007.04.13 (RSRI)_VSO-4T08-2008.12.02" xfId="1267" xr:uid="{00000000-0005-0000-0000-0000F3040000}"/>
    <cellStyle name="s_Dental (2)_1_2007.04.13 (RSRI)_VSO-4T08-2008.12.02 2" xfId="3820" xr:uid="{7B81CAB2-74CA-4759-97D9-F4B3647FC438}"/>
    <cellStyle name="s_Dental (2)_1_2007.04.13 (RSRI)_VSO-4T08-2008.12.02 3" xfId="3821" xr:uid="{D58A1D41-F035-49E7-B310-7A731B4B14DC}"/>
    <cellStyle name="s_Dental (2)_1_2007.07.13 (RSRI)" xfId="1268" xr:uid="{00000000-0005-0000-0000-0000F4040000}"/>
    <cellStyle name="s_Dental (2)_1_2007.07.13 (RSRI) 2" xfId="3822" xr:uid="{30DF048E-91B5-49EB-98B5-AFE2D838D6DB}"/>
    <cellStyle name="s_Dental (2)_1_2007.07.13 (RSRI) 3" xfId="3823" xr:uid="{4B6D42E3-3C52-4069-A5B2-7D7D90899EB5}"/>
    <cellStyle name="s_Dental (2)_1_2007.07.13 (RSRI)_VSO-4T08-2008.12.02" xfId="1269" xr:uid="{00000000-0005-0000-0000-0000F5040000}"/>
    <cellStyle name="s_Dental (2)_1_2007.07.13 (RSRI)_VSO-4T08-2008.12.02 2" xfId="3824" xr:uid="{93B2F5AA-C761-4D43-B0B8-8E9C9533E3CF}"/>
    <cellStyle name="s_Dental (2)_1_2007.07.13 (RSRI)_VSO-4T08-2008.12.02 3" xfId="3825" xr:uid="{6A370637-1693-45C2-B5E3-190752956EE2}"/>
    <cellStyle name="s_Dental (2)_2" xfId="1270" xr:uid="{00000000-0005-0000-0000-0000F6040000}"/>
    <cellStyle name="s_Dental (2)_2_2007.04.13 (RSRI)" xfId="1271" xr:uid="{00000000-0005-0000-0000-0000F7040000}"/>
    <cellStyle name="s_Dental (2)_2_2007.04.13 (RSRI) 2" xfId="3826" xr:uid="{C1847831-18B6-4D5B-86A8-86E5767EF5A0}"/>
    <cellStyle name="s_Dental (2)_2_2007.04.13 (RSRI)_VSO-4T08-2008.12.02" xfId="1272" xr:uid="{00000000-0005-0000-0000-0000F8040000}"/>
    <cellStyle name="s_Dental (2)_2_2007.07.13 (RSRI)" xfId="1273" xr:uid="{00000000-0005-0000-0000-0000F9040000}"/>
    <cellStyle name="s_Dental (2)_2_2007.07.13 (RSRI) 2" xfId="3827" xr:uid="{7D1BF530-FA6E-4ED8-A9B0-6D6B66455497}"/>
    <cellStyle name="s_Dental (2)_2_2007.07.13 (RSRI)_VSO-4T08-2008.12.02" xfId="1274" xr:uid="{00000000-0005-0000-0000-0000FA040000}"/>
    <cellStyle name="s_Dental (2)_2_Celtic DCF" xfId="1275" xr:uid="{00000000-0005-0000-0000-0000FB040000}"/>
    <cellStyle name="s_Dental (2)_2_Celtic DCF Inputs" xfId="1276" xr:uid="{00000000-0005-0000-0000-0000FC040000}"/>
    <cellStyle name="s_Dental (2)_2_Celtic DCF Inputs_2007.04.13 (RSRI)" xfId="1277" xr:uid="{00000000-0005-0000-0000-0000FD040000}"/>
    <cellStyle name="s_Dental (2)_2_Celtic DCF Inputs_2007.04.13 (RSRI) 2" xfId="3828" xr:uid="{7FB7E94A-7EC9-4F96-AF4A-4DAE7D06D4C8}"/>
    <cellStyle name="s_Dental (2)_2_Celtic DCF Inputs_2007.04.13 (RSRI)_VSO-4T08-2008.12.02" xfId="1278" xr:uid="{00000000-0005-0000-0000-0000FE040000}"/>
    <cellStyle name="s_Dental (2)_2_Celtic DCF Inputs_2007.07.13 (RSRI)" xfId="1279" xr:uid="{00000000-0005-0000-0000-0000FF040000}"/>
    <cellStyle name="s_Dental (2)_2_Celtic DCF Inputs_2007.07.13 (RSRI) 2" xfId="3829" xr:uid="{5C2B5CA7-9358-4B75-A19A-61836130D4CC}"/>
    <cellStyle name="s_Dental (2)_2_Celtic DCF Inputs_2007.07.13 (RSRI)_VSO-4T08-2008.12.02" xfId="1280" xr:uid="{00000000-0005-0000-0000-000000050000}"/>
    <cellStyle name="s_Dental (2)_2_Celtic DCF_2007.04.13 (RSRI)" xfId="1281" xr:uid="{00000000-0005-0000-0000-000001050000}"/>
    <cellStyle name="s_Dental (2)_2_Celtic DCF_2007.04.13 (RSRI) 2" xfId="3830" xr:uid="{1BB36620-8052-4663-9313-B5D913461D36}"/>
    <cellStyle name="s_Dental (2)_2_Celtic DCF_2007.04.13 (RSRI)_VSO-4T08-2008.12.02" xfId="1282" xr:uid="{00000000-0005-0000-0000-000002050000}"/>
    <cellStyle name="s_Dental (2)_2_Celtic DCF_2007.07.13 (RSRI)" xfId="1283" xr:uid="{00000000-0005-0000-0000-000003050000}"/>
    <cellStyle name="s_Dental (2)_2_Celtic DCF_2007.07.13 (RSRI) 2" xfId="3831" xr:uid="{4B95883D-36EE-4FD3-B9C7-21C2F1541180}"/>
    <cellStyle name="s_Dental (2)_2_Celtic DCF_2007.07.13 (RSRI)_VSO-4T08-2008.12.02" xfId="1284" xr:uid="{00000000-0005-0000-0000-000004050000}"/>
    <cellStyle name="s_Dental (2)_2_Valuation Summary" xfId="1285" xr:uid="{00000000-0005-0000-0000-000005050000}"/>
    <cellStyle name="s_Dental (2)_2_Valuation Summary_2007.04.13 (RSRI)" xfId="1286" xr:uid="{00000000-0005-0000-0000-000006050000}"/>
    <cellStyle name="s_Dental (2)_2_Valuation Summary_2007.04.13 (RSRI) 2" xfId="3832" xr:uid="{CC695397-D926-4DBF-9438-E31BEA7E1728}"/>
    <cellStyle name="s_Dental (2)_2_Valuation Summary_2007.04.13 (RSRI)_VSO-4T08-2008.12.02" xfId="1287" xr:uid="{00000000-0005-0000-0000-000007050000}"/>
    <cellStyle name="s_Dental (2)_2_Valuation Summary_2007.07.13 (RSRI)" xfId="1288" xr:uid="{00000000-0005-0000-0000-000008050000}"/>
    <cellStyle name="s_Dental (2)_2_Valuation Summary_2007.07.13 (RSRI) 2" xfId="3833" xr:uid="{A036AD78-9CA7-4236-BBFC-AF26BD404902}"/>
    <cellStyle name="s_Dental (2)_2_Valuation Summary_2007.07.13 (RSRI)_VSO-4T08-2008.12.02" xfId="1289" xr:uid="{00000000-0005-0000-0000-000009050000}"/>
    <cellStyle name="s_Dental (2)_2007.04.13 (RSRI)" xfId="1290" xr:uid="{00000000-0005-0000-0000-00000A050000}"/>
    <cellStyle name="s_Dental (2)_2007.04.13 (RSRI) 2" xfId="3834" xr:uid="{B6F0D2F6-F5E6-4541-8E39-C09B9CABC3C5}"/>
    <cellStyle name="s_Dental (2)_2007.04.13 (RSRI) 3" xfId="3835" xr:uid="{CE319D45-7CFE-4F3A-AE85-B4CE1283C482}"/>
    <cellStyle name="s_Dental (2)_2007.04.13 (RSRI)_VSO-4T08-2008.12.02" xfId="1291" xr:uid="{00000000-0005-0000-0000-00000B050000}"/>
    <cellStyle name="s_Dental (2)_2007.04.13 (RSRI)_VSO-4T08-2008.12.02 2" xfId="3836" xr:uid="{3CBB43CA-6A2A-45AA-8BBF-D89AEE76D544}"/>
    <cellStyle name="s_Dental (2)_2007.04.13 (RSRI)_VSO-4T08-2008.12.02 3" xfId="3837" xr:uid="{CF0F99BD-02DC-422C-B708-9BCE2D5FA7B5}"/>
    <cellStyle name="s_Dental (2)_2007.07.13 (RSRI)" xfId="1292" xr:uid="{00000000-0005-0000-0000-00000C050000}"/>
    <cellStyle name="s_Dental (2)_2007.07.13 (RSRI) 2" xfId="3838" xr:uid="{E5E4D601-172D-461C-A339-FD4248C50CA0}"/>
    <cellStyle name="s_Dental (2)_2007.07.13 (RSRI) 3" xfId="3839" xr:uid="{81D8D9B1-6984-430D-9C78-AF51AB823D59}"/>
    <cellStyle name="s_Dental (2)_2007.07.13 (RSRI)_VSO-4T08-2008.12.02" xfId="1293" xr:uid="{00000000-0005-0000-0000-00000D050000}"/>
    <cellStyle name="s_Dental (2)_2007.07.13 (RSRI)_VSO-4T08-2008.12.02 2" xfId="3840" xr:uid="{AEF08E19-859C-482A-9D66-7BA57EDD7FC6}"/>
    <cellStyle name="s_Dental (2)_2007.07.13 (RSRI)_VSO-4T08-2008.12.02 3" xfId="3841" xr:uid="{6A187280-1127-4E02-8335-31D5F9A885F7}"/>
    <cellStyle name="s_Dilution" xfId="1294" xr:uid="{00000000-0005-0000-0000-00000E050000}"/>
    <cellStyle name="s_Dilution 2" xfId="3842" xr:uid="{DA6D62FD-FAC5-48F2-B0E5-C0C717A6A13F}"/>
    <cellStyle name="s_Dilution 3" xfId="3843" xr:uid="{D6ED12BE-83BB-4007-8D29-4DF7B119BA7C}"/>
    <cellStyle name="s_Dilution_2007.04.13 (RSRI)" xfId="1295" xr:uid="{00000000-0005-0000-0000-00000F050000}"/>
    <cellStyle name="s_Dilution_2007.04.13 (RSRI) 2" xfId="3844" xr:uid="{6B4CE35C-3E19-4C55-BE43-A1369FE184C1}"/>
    <cellStyle name="s_Dilution_2007.04.13 (RSRI) 3" xfId="3845" xr:uid="{1040307A-E0BE-4CEE-967F-610C54ABB41C}"/>
    <cellStyle name="s_Dilution_2007.04.13 (RSRI)_VSO-4T08-2008.12.02" xfId="1296" xr:uid="{00000000-0005-0000-0000-000010050000}"/>
    <cellStyle name="s_Dilution_2007.04.13 (RSRI)_VSO-4T08-2008.12.02 2" xfId="3846" xr:uid="{18F965F1-DAE7-422F-8971-D4B21C1500ED}"/>
    <cellStyle name="s_Dilution_2007.04.13 (RSRI)_VSO-4T08-2008.12.02 3" xfId="3847" xr:uid="{65B7F101-EB5E-4B93-8DBF-3F9CDAAA8121}"/>
    <cellStyle name="s_Dilution_2007.07.13 (RSRI)" xfId="1297" xr:uid="{00000000-0005-0000-0000-000011050000}"/>
    <cellStyle name="s_Dilution_2007.07.13 (RSRI) 2" xfId="3848" xr:uid="{B1F8514A-4C25-420A-ABA5-4EBA8A70D739}"/>
    <cellStyle name="s_Dilution_2007.07.13 (RSRI) 3" xfId="3849" xr:uid="{1B447046-A1B7-4592-A5D2-BE3308A5A7D6}"/>
    <cellStyle name="s_Dilution_2007.07.13 (RSRI)_VSO-4T08-2008.12.02" xfId="1298" xr:uid="{00000000-0005-0000-0000-000012050000}"/>
    <cellStyle name="s_Dilution_2007.07.13 (RSRI)_VSO-4T08-2008.12.02 2" xfId="3850" xr:uid="{EB3769EE-A2FE-4114-BE92-C36590BCA14C}"/>
    <cellStyle name="s_Dilution_2007.07.13 (RSRI)_VSO-4T08-2008.12.02 3" xfId="3851" xr:uid="{C8CA6F49-2C63-40EE-A7A8-9E1020B6C384}"/>
    <cellStyle name="s_Dilution_Q2 pipeline" xfId="1299" xr:uid="{00000000-0005-0000-0000-000013050000}"/>
    <cellStyle name="s_Dilution_Q2 pipeline 2" xfId="3852" xr:uid="{1D82347E-D675-46E8-B23D-5A38BC461A1F}"/>
    <cellStyle name="s_Dilution_Q2 pipeline 3" xfId="3853" xr:uid="{6ACB9EF7-AF46-4E4F-97EB-CD03B7CF90E4}"/>
    <cellStyle name="s_E (2)" xfId="1300" xr:uid="{00000000-0005-0000-0000-000014050000}"/>
    <cellStyle name="s_E (2) 2" xfId="3854" xr:uid="{594AC843-A009-49DB-B255-51561EE894FD}"/>
    <cellStyle name="s_E (2) 3" xfId="3855" xr:uid="{810B3233-C587-45ED-A440-94AF4BE2D258}"/>
    <cellStyle name="s_E (2)_1" xfId="1301" xr:uid="{00000000-0005-0000-0000-000015050000}"/>
    <cellStyle name="s_E (2)_1_2007.04.13 (RSRI)" xfId="1302" xr:uid="{00000000-0005-0000-0000-000016050000}"/>
    <cellStyle name="s_E (2)_1_2007.04.13 (RSRI) 2" xfId="3856" xr:uid="{22CCF0B9-BCEE-4DF5-847E-32503BECCAC3}"/>
    <cellStyle name="s_E (2)_1_2007.04.13 (RSRI)_VSO-4T08-2008.12.02" xfId="1303" xr:uid="{00000000-0005-0000-0000-000017050000}"/>
    <cellStyle name="s_E (2)_1_2007.07.13 (RSRI)" xfId="1304" xr:uid="{00000000-0005-0000-0000-000018050000}"/>
    <cellStyle name="s_E (2)_1_2007.07.13 (RSRI) 2" xfId="3857" xr:uid="{15054D19-F879-4F2C-AE89-25C170E74DB8}"/>
    <cellStyle name="s_E (2)_1_2007.07.13 (RSRI)_VSO-4T08-2008.12.02" xfId="1305" xr:uid="{00000000-0005-0000-0000-000019050000}"/>
    <cellStyle name="s_E (2)_2007.04.13 (RSRI)" xfId="1306" xr:uid="{00000000-0005-0000-0000-00001A050000}"/>
    <cellStyle name="s_E (2)_2007.04.13 (RSRI) 2" xfId="3858" xr:uid="{8DC0095E-C113-4F05-A9CF-15A726960933}"/>
    <cellStyle name="s_E (2)_2007.04.13 (RSRI) 3" xfId="3859" xr:uid="{9348C782-0E0C-4855-9B7F-F925032D42BF}"/>
    <cellStyle name="s_E (2)_2007.04.13 (RSRI)_VSO-4T08-2008.12.02" xfId="1307" xr:uid="{00000000-0005-0000-0000-00001B050000}"/>
    <cellStyle name="s_E (2)_2007.04.13 (RSRI)_VSO-4T08-2008.12.02 2" xfId="3860" xr:uid="{65484C5E-9680-48B9-BAC4-FB8760C35734}"/>
    <cellStyle name="s_E (2)_2007.04.13 (RSRI)_VSO-4T08-2008.12.02 3" xfId="3861" xr:uid="{E15877BF-7EE3-4BFC-85B1-58B677FD75A1}"/>
    <cellStyle name="s_E (2)_2007.07.13 (RSRI)" xfId="1308" xr:uid="{00000000-0005-0000-0000-00001C050000}"/>
    <cellStyle name="s_E (2)_2007.07.13 (RSRI) 2" xfId="3862" xr:uid="{625E0158-E3FC-400E-B536-433033942344}"/>
    <cellStyle name="s_E (2)_2007.07.13 (RSRI) 3" xfId="3863" xr:uid="{65F92E47-8632-460D-91CE-02166A09D936}"/>
    <cellStyle name="s_E (2)_2007.07.13 (RSRI)_VSO-4T08-2008.12.02" xfId="1309" xr:uid="{00000000-0005-0000-0000-00001D050000}"/>
    <cellStyle name="s_E (2)_2007.07.13 (RSRI)_VSO-4T08-2008.12.02 2" xfId="3864" xr:uid="{C5ECB8ED-CE78-40AC-B9A0-428F4C2CC367}"/>
    <cellStyle name="s_E (2)_2007.07.13 (RSRI)_VSO-4T08-2008.12.02 3" xfId="3865" xr:uid="{A829D798-C251-409E-A353-48BBF9B75F91}"/>
    <cellStyle name="s_Earnings" xfId="1310" xr:uid="{00000000-0005-0000-0000-00001E050000}"/>
    <cellStyle name="s_Earnings (2)" xfId="1311" xr:uid="{00000000-0005-0000-0000-00001F050000}"/>
    <cellStyle name="s_Earnings (2) 2" xfId="3866" xr:uid="{26BC801F-B2FF-4D8B-BA8A-FF19D366B254}"/>
    <cellStyle name="s_Earnings (2) 3" xfId="3867" xr:uid="{5BFF53F0-DF3A-457D-B950-EA63E6243B67}"/>
    <cellStyle name="s_Earnings (2)_1" xfId="1312" xr:uid="{00000000-0005-0000-0000-000020050000}"/>
    <cellStyle name="s_Earnings (2)_1 2" xfId="3868" xr:uid="{9386BC9D-F9D2-4268-A412-75ADB727B514}"/>
    <cellStyle name="s_Earnings (2)_1 3" xfId="3869" xr:uid="{D4C8A084-BE15-4582-8CB4-C026DF463E5E}"/>
    <cellStyle name="s_Earnings (2)_1_2007.04.13 (RSRI)" xfId="1313" xr:uid="{00000000-0005-0000-0000-000021050000}"/>
    <cellStyle name="s_Earnings (2)_1_2007.04.13 (RSRI) 2" xfId="3870" xr:uid="{20BCF7E5-F1AA-4AE1-BEF4-4B751F20946D}"/>
    <cellStyle name="s_Earnings (2)_1_2007.04.13 (RSRI) 3" xfId="3871" xr:uid="{5E6E0E6B-22B3-47FF-B6CA-2967499950B3}"/>
    <cellStyle name="s_Earnings (2)_1_2007.04.13 (RSRI)_VSO-4T08-2008.12.02" xfId="1314" xr:uid="{00000000-0005-0000-0000-000022050000}"/>
    <cellStyle name="s_Earnings (2)_1_2007.04.13 (RSRI)_VSO-4T08-2008.12.02 2" xfId="3872" xr:uid="{5C9A01D0-E35B-4004-9088-1DD71A9B56ED}"/>
    <cellStyle name="s_Earnings (2)_1_2007.04.13 (RSRI)_VSO-4T08-2008.12.02 3" xfId="3873" xr:uid="{D2B4FCB8-7420-4E6B-9F91-B9166A5D459D}"/>
    <cellStyle name="s_Earnings (2)_1_2007.07.13 (RSRI)" xfId="1315" xr:uid="{00000000-0005-0000-0000-000023050000}"/>
    <cellStyle name="s_Earnings (2)_1_2007.07.13 (RSRI) 2" xfId="3874" xr:uid="{3E196AD8-A21F-4C98-A483-20BFE248BE17}"/>
    <cellStyle name="s_Earnings (2)_1_2007.07.13 (RSRI) 3" xfId="3875" xr:uid="{955D5EEA-1A78-4AEA-991B-3D2CB2F8ECFD}"/>
    <cellStyle name="s_Earnings (2)_1_2007.07.13 (RSRI)_VSO-4T08-2008.12.02" xfId="1316" xr:uid="{00000000-0005-0000-0000-000024050000}"/>
    <cellStyle name="s_Earnings (2)_1_2007.07.13 (RSRI)_VSO-4T08-2008.12.02 2" xfId="3876" xr:uid="{A8957095-1C5C-410C-9628-5AB88A164F4B}"/>
    <cellStyle name="s_Earnings (2)_1_2007.07.13 (RSRI)_VSO-4T08-2008.12.02 3" xfId="3877" xr:uid="{409462C9-65FE-4481-B910-384B95E6D0FD}"/>
    <cellStyle name="s_Earnings (2)_2007.04.13 (RSRI)" xfId="1317" xr:uid="{00000000-0005-0000-0000-000025050000}"/>
    <cellStyle name="s_Earnings (2)_2007.04.13 (RSRI) 2" xfId="3878" xr:uid="{96493177-06FB-43D8-A55B-D9675532B760}"/>
    <cellStyle name="s_Earnings (2)_2007.04.13 (RSRI) 3" xfId="3879" xr:uid="{97C399F7-40B1-4D26-9883-E646859CDA24}"/>
    <cellStyle name="s_Earnings (2)_2007.04.13 (RSRI)_VSO-4T08-2008.12.02" xfId="1318" xr:uid="{00000000-0005-0000-0000-000026050000}"/>
    <cellStyle name="s_Earnings (2)_2007.04.13 (RSRI)_VSO-4T08-2008.12.02 2" xfId="3880" xr:uid="{FF217C28-301B-4E48-8C06-AC0EA9F1E4ED}"/>
    <cellStyle name="s_Earnings (2)_2007.04.13 (RSRI)_VSO-4T08-2008.12.02 3" xfId="3881" xr:uid="{5A77C9D5-4DCA-4CB1-9E5E-97FDAE323EAC}"/>
    <cellStyle name="s_Earnings (2)_2007.07.13 (RSRI)" xfId="1319" xr:uid="{00000000-0005-0000-0000-000027050000}"/>
    <cellStyle name="s_Earnings (2)_2007.07.13 (RSRI) 2" xfId="3882" xr:uid="{5F1DF0A5-C1D7-4ACA-9877-A2DDBA79A960}"/>
    <cellStyle name="s_Earnings (2)_2007.07.13 (RSRI) 3" xfId="3883" xr:uid="{4A4F7DF1-3391-459D-B787-154DA3BC1655}"/>
    <cellStyle name="s_Earnings (2)_2007.07.13 (RSRI)_VSO-4T08-2008.12.02" xfId="1320" xr:uid="{00000000-0005-0000-0000-000028050000}"/>
    <cellStyle name="s_Earnings (2)_2007.07.13 (RSRI)_VSO-4T08-2008.12.02 2" xfId="3884" xr:uid="{621B0B4A-038C-48E1-9872-2637C1A9279E}"/>
    <cellStyle name="s_Earnings (2)_2007.07.13 (RSRI)_VSO-4T08-2008.12.02 3" xfId="3885" xr:uid="{4B11BD2D-1D35-4ADB-B5DC-D3795A6666EB}"/>
    <cellStyle name="s_Earnings_1" xfId="1321" xr:uid="{00000000-0005-0000-0000-000029050000}"/>
    <cellStyle name="s_Earnings_1 2" xfId="3886" xr:uid="{0A3E776C-6FA4-452A-AE36-9C200BEA6C2F}"/>
    <cellStyle name="s_Earnings_1 3" xfId="3887" xr:uid="{3E549241-26C5-4DE6-B98A-E3E978C8E0E9}"/>
    <cellStyle name="s_Earnings_1_2007.04.13 (RSRI)" xfId="1322" xr:uid="{00000000-0005-0000-0000-00002A050000}"/>
    <cellStyle name="s_Earnings_1_2007.04.13 (RSRI) 2" xfId="3888" xr:uid="{C788D425-268C-4A8F-9D39-3177E76B8652}"/>
    <cellStyle name="s_Earnings_1_2007.04.13 (RSRI) 3" xfId="3889" xr:uid="{55BD3E94-28A4-4430-8CC6-E3A810947AE2}"/>
    <cellStyle name="s_Earnings_1_2007.04.13 (RSRI)_VSO-4T08-2008.12.02" xfId="1323" xr:uid="{00000000-0005-0000-0000-00002B050000}"/>
    <cellStyle name="s_Earnings_1_2007.04.13 (RSRI)_VSO-4T08-2008.12.02 2" xfId="3890" xr:uid="{192B0193-7AB3-466D-920B-6CA266C585A2}"/>
    <cellStyle name="s_Earnings_1_2007.04.13 (RSRI)_VSO-4T08-2008.12.02 3" xfId="3891" xr:uid="{91949DB8-6783-4338-B61C-687E8DB68A07}"/>
    <cellStyle name="s_Earnings_1_2007.07.13 (RSRI)" xfId="1324" xr:uid="{00000000-0005-0000-0000-00002C050000}"/>
    <cellStyle name="s_Earnings_1_2007.07.13 (RSRI) 2" xfId="3892" xr:uid="{40A94F9A-FA37-41D9-830A-F36D6A5F2992}"/>
    <cellStyle name="s_Earnings_1_2007.07.13 (RSRI) 3" xfId="3893" xr:uid="{036D1C5E-EC2F-4423-8208-D1DA3046B03A}"/>
    <cellStyle name="s_Earnings_1_2007.07.13 (RSRI)_VSO-4T08-2008.12.02" xfId="1325" xr:uid="{00000000-0005-0000-0000-00002D050000}"/>
    <cellStyle name="s_Earnings_1_2007.07.13 (RSRI)_VSO-4T08-2008.12.02 2" xfId="3894" xr:uid="{A843183B-C1BB-42A6-8F79-36A37A7F02AC}"/>
    <cellStyle name="s_Earnings_1_2007.07.13 (RSRI)_VSO-4T08-2008.12.02 3" xfId="3895" xr:uid="{CEA9068B-0C05-49D5-94B9-4CF188793D1D}"/>
    <cellStyle name="s_Earnings_1_AM0909" xfId="1326" xr:uid="{00000000-0005-0000-0000-00002E050000}"/>
    <cellStyle name="s_Earnings_1_AM0909 2" xfId="3896" xr:uid="{2B10B502-CEC5-476D-93FE-17ACDD6D0446}"/>
    <cellStyle name="s_Earnings_1_AM0909 3" xfId="3897" xr:uid="{3A48B964-3A70-4228-A633-2CCD0EC8C47C}"/>
    <cellStyle name="s_Earnings_1_AM0909_2007.04.13 (RSRI)" xfId="1327" xr:uid="{00000000-0005-0000-0000-00002F050000}"/>
    <cellStyle name="s_Earnings_1_AM0909_2007.04.13 (RSRI) 2" xfId="3898" xr:uid="{1827C020-6C5F-49F8-BE3D-F82D155E7D2F}"/>
    <cellStyle name="s_Earnings_1_AM0909_2007.04.13 (RSRI) 3" xfId="3899" xr:uid="{1B9BE906-0D9D-4759-A287-7BDAAD141418}"/>
    <cellStyle name="s_Earnings_1_AM0909_2007.04.13 (RSRI)_VSO-4T08-2008.12.02" xfId="1328" xr:uid="{00000000-0005-0000-0000-000030050000}"/>
    <cellStyle name="s_Earnings_1_AM0909_2007.04.13 (RSRI)_VSO-4T08-2008.12.02 2" xfId="3900" xr:uid="{27A5C37F-1401-4FB2-9305-9B82C214C3A3}"/>
    <cellStyle name="s_Earnings_1_AM0909_2007.04.13 (RSRI)_VSO-4T08-2008.12.02 3" xfId="3901" xr:uid="{7626BE0B-49BB-4491-98DE-5276B2943B8E}"/>
    <cellStyle name="s_Earnings_1_AM0909_2007.07.13 (RSRI)" xfId="1329" xr:uid="{00000000-0005-0000-0000-000031050000}"/>
    <cellStyle name="s_Earnings_1_AM0909_2007.07.13 (RSRI) 2" xfId="3902" xr:uid="{3F3BB61F-0EF6-40CC-BFE4-74C738858F43}"/>
    <cellStyle name="s_Earnings_1_AM0909_2007.07.13 (RSRI) 3" xfId="3903" xr:uid="{2CD1B5CC-FA64-4B4C-A3D0-2DA4E649A6B2}"/>
    <cellStyle name="s_Earnings_1_AM0909_2007.07.13 (RSRI)_VSO-4T08-2008.12.02" xfId="1330" xr:uid="{00000000-0005-0000-0000-000032050000}"/>
    <cellStyle name="s_Earnings_1_AM0909_2007.07.13 (RSRI)_VSO-4T08-2008.12.02 2" xfId="3904" xr:uid="{DACDBAB6-72C7-48EA-A717-8C996A64FF23}"/>
    <cellStyle name="s_Earnings_1_AM0909_2007.07.13 (RSRI)_VSO-4T08-2008.12.02 3" xfId="3905" xr:uid="{2ACC4ECE-AEE1-4E74-B161-4E9C3BA46B2E}"/>
    <cellStyle name="s_Earnings_1_Brenner" xfId="1331" xr:uid="{00000000-0005-0000-0000-000033050000}"/>
    <cellStyle name="s_Earnings_1_Brenner 2" xfId="3906" xr:uid="{E29E7E36-87EB-4C3E-BC4D-0165E4765470}"/>
    <cellStyle name="s_Earnings_1_Brenner 3" xfId="3907" xr:uid="{5EA7CD93-FB35-48E2-8787-265DCABEB0CA}"/>
    <cellStyle name="s_Earnings_1_Brenner_2007.04.13 (RSRI)" xfId="1332" xr:uid="{00000000-0005-0000-0000-000034050000}"/>
    <cellStyle name="s_Earnings_1_Brenner_2007.04.13 (RSRI) 2" xfId="3908" xr:uid="{C707EA9E-C079-4973-886C-C86D6E9C9C9B}"/>
    <cellStyle name="s_Earnings_1_Brenner_2007.04.13 (RSRI) 3" xfId="3909" xr:uid="{3F239782-FF2D-4D33-88DD-851C6C062002}"/>
    <cellStyle name="s_Earnings_1_Brenner_2007.04.13 (RSRI)_VSO-4T08-2008.12.02" xfId="1333" xr:uid="{00000000-0005-0000-0000-000035050000}"/>
    <cellStyle name="s_Earnings_1_Brenner_2007.04.13 (RSRI)_VSO-4T08-2008.12.02 2" xfId="3910" xr:uid="{07B476DA-2010-47EB-8C95-AC5B2EA890A6}"/>
    <cellStyle name="s_Earnings_1_Brenner_2007.04.13 (RSRI)_VSO-4T08-2008.12.02 3" xfId="3911" xr:uid="{E77ED0E3-6368-4801-81B9-B79AE9EAC999}"/>
    <cellStyle name="s_Earnings_1_Brenner_2007.07.13 (RSRI)" xfId="1334" xr:uid="{00000000-0005-0000-0000-000036050000}"/>
    <cellStyle name="s_Earnings_1_Brenner_2007.07.13 (RSRI) 2" xfId="3912" xr:uid="{AECA040E-81EA-4DFD-B747-F48EBA83D637}"/>
    <cellStyle name="s_Earnings_1_Brenner_2007.07.13 (RSRI) 3" xfId="3913" xr:uid="{74DF3104-4E60-4D88-98DB-5B0662EF9364}"/>
    <cellStyle name="s_Earnings_1_Brenner_2007.07.13 (RSRI)_VSO-4T08-2008.12.02" xfId="1335" xr:uid="{00000000-0005-0000-0000-000037050000}"/>
    <cellStyle name="s_Earnings_1_Brenner_2007.07.13 (RSRI)_VSO-4T08-2008.12.02 2" xfId="3914" xr:uid="{B850BB6A-D277-4CD8-8F68-92BC4787CB06}"/>
    <cellStyle name="s_Earnings_1_Brenner_2007.07.13 (RSRI)_VSO-4T08-2008.12.02 3" xfId="3915" xr:uid="{EB180242-FAE3-4AC6-8CAE-25652DC0E9E8}"/>
    <cellStyle name="s_Earnings_2" xfId="1336" xr:uid="{00000000-0005-0000-0000-000038050000}"/>
    <cellStyle name="s_Earnings_2 2" xfId="3916" xr:uid="{4916C22B-5A66-43D7-901D-2CF8D18066C0}"/>
    <cellStyle name="s_Earnings_2 3" xfId="3917" xr:uid="{76405AA3-AF10-4F3B-A4B9-7DE622F61C24}"/>
    <cellStyle name="s_Earnings_2_2007.04.13 (RSRI)" xfId="1337" xr:uid="{00000000-0005-0000-0000-000039050000}"/>
    <cellStyle name="s_Earnings_2_2007.04.13 (RSRI) 2" xfId="3918" xr:uid="{6579796E-A77D-450D-B382-4E18FCBFBC57}"/>
    <cellStyle name="s_Earnings_2_2007.04.13 (RSRI) 3" xfId="3919" xr:uid="{810014AD-A0F4-42AF-8C6E-F025E4D932EF}"/>
    <cellStyle name="s_Earnings_2_2007.04.13 (RSRI)_VSO-4T08-2008.12.02" xfId="1338" xr:uid="{00000000-0005-0000-0000-00003A050000}"/>
    <cellStyle name="s_Earnings_2_2007.04.13 (RSRI)_VSO-4T08-2008.12.02 2" xfId="3920" xr:uid="{F41B90C8-FD16-4BE6-9282-508AD3F7BFB7}"/>
    <cellStyle name="s_Earnings_2_2007.04.13 (RSRI)_VSO-4T08-2008.12.02 3" xfId="3921" xr:uid="{023175DF-DF33-4702-9E0B-164A78299FEE}"/>
    <cellStyle name="s_Earnings_2_2007.07.13 (RSRI)" xfId="1339" xr:uid="{00000000-0005-0000-0000-00003B050000}"/>
    <cellStyle name="s_Earnings_2_2007.07.13 (RSRI) 2" xfId="3922" xr:uid="{5B579557-1320-4C4B-9AC4-5B851413562A}"/>
    <cellStyle name="s_Earnings_2_2007.07.13 (RSRI) 3" xfId="3923" xr:uid="{32D88159-EB57-427B-A816-42D7B1F9AA46}"/>
    <cellStyle name="s_Earnings_2_2007.07.13 (RSRI)_VSO-4T08-2008.12.02" xfId="1340" xr:uid="{00000000-0005-0000-0000-00003C050000}"/>
    <cellStyle name="s_Earnings_2_2007.07.13 (RSRI)_VSO-4T08-2008.12.02 2" xfId="3924" xr:uid="{5052C916-4EA7-4177-9579-78C1A474D3A5}"/>
    <cellStyle name="s_Earnings_2_2007.07.13 (RSRI)_VSO-4T08-2008.12.02 3" xfId="3925" xr:uid="{C913FA42-50BC-408B-AB3D-4B304D0AFAA7}"/>
    <cellStyle name="s_Earnings_2_AM0909" xfId="1341" xr:uid="{00000000-0005-0000-0000-00003D050000}"/>
    <cellStyle name="s_Earnings_2_AM0909_2007.04.13 (RSRI)" xfId="1342" xr:uid="{00000000-0005-0000-0000-00003E050000}"/>
    <cellStyle name="s_Earnings_2_AM0909_2007.04.13 (RSRI) 2" xfId="3926" xr:uid="{A45958E8-B5FA-4583-B744-0593FFDE6221}"/>
    <cellStyle name="s_Earnings_2_AM0909_2007.04.13 (RSRI)_VSO-4T08-2008.12.02" xfId="1343" xr:uid="{00000000-0005-0000-0000-00003F050000}"/>
    <cellStyle name="s_Earnings_2_AM0909_2007.07.13 (RSRI)" xfId="1344" xr:uid="{00000000-0005-0000-0000-000040050000}"/>
    <cellStyle name="s_Earnings_2_AM0909_2007.07.13 (RSRI) 2" xfId="3927" xr:uid="{55DC5699-EF37-4939-A483-79F12F0D76D8}"/>
    <cellStyle name="s_Earnings_2_AM0909_2007.07.13 (RSRI)_VSO-4T08-2008.12.02" xfId="1345" xr:uid="{00000000-0005-0000-0000-000041050000}"/>
    <cellStyle name="s_Earnings_2_Brenner" xfId="1346" xr:uid="{00000000-0005-0000-0000-000042050000}"/>
    <cellStyle name="s_Earnings_2_Brenner_2007.04.13 (RSRI)" xfId="1347" xr:uid="{00000000-0005-0000-0000-000043050000}"/>
    <cellStyle name="s_Earnings_2_Brenner_2007.04.13 (RSRI) 2" xfId="3928" xr:uid="{E04435BD-FBE6-4FFA-AFED-8C3CBD12507C}"/>
    <cellStyle name="s_Earnings_2_Brenner_2007.04.13 (RSRI)_VSO-4T08-2008.12.02" xfId="1348" xr:uid="{00000000-0005-0000-0000-000044050000}"/>
    <cellStyle name="s_Earnings_2_Brenner_2007.07.13 (RSRI)" xfId="1349" xr:uid="{00000000-0005-0000-0000-000045050000}"/>
    <cellStyle name="s_Earnings_2_Brenner_2007.07.13 (RSRI) 2" xfId="3929" xr:uid="{5FACF9F0-7654-4723-B974-D321E07B43F9}"/>
    <cellStyle name="s_Earnings_2_Brenner_2007.07.13 (RSRI)_VSO-4T08-2008.12.02" xfId="1350" xr:uid="{00000000-0005-0000-0000-000046050000}"/>
    <cellStyle name="s_Earnings_2007.04.13 (RSRI)" xfId="1351" xr:uid="{00000000-0005-0000-0000-000047050000}"/>
    <cellStyle name="s_Earnings_2007.04.13 (RSRI) 2" xfId="3930" xr:uid="{E19F21A3-E3AB-4EB9-88A1-23AE1BCD3BD6}"/>
    <cellStyle name="s_Earnings_2007.04.13 (RSRI)_VSO-4T08-2008.12.02" xfId="1352" xr:uid="{00000000-0005-0000-0000-000048050000}"/>
    <cellStyle name="s_Earnings_2007.07.13 (RSRI)" xfId="1353" xr:uid="{00000000-0005-0000-0000-000049050000}"/>
    <cellStyle name="s_Earnings_2007.07.13 (RSRI) 2" xfId="3931" xr:uid="{CA93DDD7-2539-4513-9FB6-8A984F53D4E7}"/>
    <cellStyle name="s_Earnings_2007.07.13 (RSRI)_VSO-4T08-2008.12.02" xfId="1354" xr:uid="{00000000-0005-0000-0000-00004A050000}"/>
    <cellStyle name="s_Earnings_AM0909" xfId="1355" xr:uid="{00000000-0005-0000-0000-00004B050000}"/>
    <cellStyle name="s_Earnings_AM0909 2" xfId="3932" xr:uid="{1D699831-86C4-4949-A0D2-9C78012DBE24}"/>
    <cellStyle name="s_Earnings_AM0909 3" xfId="3933" xr:uid="{1B693741-BF55-4CA9-B621-65C24B3762F8}"/>
    <cellStyle name="s_Earnings_AM0909_2007.04.13 (RSRI)" xfId="1356" xr:uid="{00000000-0005-0000-0000-00004C050000}"/>
    <cellStyle name="s_Earnings_AM0909_2007.04.13 (RSRI) 2" xfId="3934" xr:uid="{1BE264BB-2DAC-4743-A2DD-A12B81AEAF10}"/>
    <cellStyle name="s_Earnings_AM0909_2007.04.13 (RSRI) 3" xfId="3935" xr:uid="{9F2EA998-381A-40D3-A42B-A2F626053866}"/>
    <cellStyle name="s_Earnings_AM0909_2007.04.13 (RSRI)_VSO-4T08-2008.12.02" xfId="1357" xr:uid="{00000000-0005-0000-0000-00004D050000}"/>
    <cellStyle name="s_Earnings_AM0909_2007.04.13 (RSRI)_VSO-4T08-2008.12.02 2" xfId="3936" xr:uid="{AE9C7661-E8B6-4BE6-B47B-11E65E5EA7AF}"/>
    <cellStyle name="s_Earnings_AM0909_2007.04.13 (RSRI)_VSO-4T08-2008.12.02 3" xfId="3937" xr:uid="{1F98F214-A49B-4B57-BAEF-DAB62AF780E3}"/>
    <cellStyle name="s_Earnings_AM0909_2007.07.13 (RSRI)" xfId="1358" xr:uid="{00000000-0005-0000-0000-00004E050000}"/>
    <cellStyle name="s_Earnings_AM0909_2007.07.13 (RSRI) 2" xfId="3938" xr:uid="{923EE2CE-3287-4759-86A5-01270BADD536}"/>
    <cellStyle name="s_Earnings_AM0909_2007.07.13 (RSRI) 3" xfId="3939" xr:uid="{C10D9F27-D0E4-4109-9D9D-A612506D2C87}"/>
    <cellStyle name="s_Earnings_AM0909_2007.07.13 (RSRI)_VSO-4T08-2008.12.02" xfId="1359" xr:uid="{00000000-0005-0000-0000-00004F050000}"/>
    <cellStyle name="s_Earnings_AM0909_2007.07.13 (RSRI)_VSO-4T08-2008.12.02 2" xfId="3940" xr:uid="{E020EDAE-9E5A-4F53-8EC8-9E3C3C18CEFA}"/>
    <cellStyle name="s_Earnings_AM0909_2007.07.13 (RSRI)_VSO-4T08-2008.12.02 3" xfId="3941" xr:uid="{7E0A9EE2-EC69-4371-9BD9-57CE14F78B98}"/>
    <cellStyle name="s_Earnings_Brenner" xfId="1360" xr:uid="{00000000-0005-0000-0000-000050050000}"/>
    <cellStyle name="s_Earnings_Brenner 2" xfId="3942" xr:uid="{793F09C8-BFDA-4D00-82EA-32CE117A3A92}"/>
    <cellStyle name="s_Earnings_Brenner 3" xfId="3943" xr:uid="{F261423F-60FE-4A27-91F2-3BBC1DFAE123}"/>
    <cellStyle name="s_Earnings_Brenner_2007.04.13 (RSRI)" xfId="1361" xr:uid="{00000000-0005-0000-0000-000051050000}"/>
    <cellStyle name="s_Earnings_Brenner_2007.04.13 (RSRI) 2" xfId="3944" xr:uid="{56C22D32-BBF6-43D7-8562-D82D1162958C}"/>
    <cellStyle name="s_Earnings_Brenner_2007.04.13 (RSRI) 3" xfId="3945" xr:uid="{ADBBEF79-9057-4CFD-A338-FA77B864FCE5}"/>
    <cellStyle name="s_Earnings_Brenner_2007.04.13 (RSRI)_VSO-4T08-2008.12.02" xfId="1362" xr:uid="{00000000-0005-0000-0000-000052050000}"/>
    <cellStyle name="s_Earnings_Brenner_2007.04.13 (RSRI)_VSO-4T08-2008.12.02 2" xfId="3946" xr:uid="{ABA29587-A5C7-49BC-991F-5ACB639AA0F2}"/>
    <cellStyle name="s_Earnings_Brenner_2007.04.13 (RSRI)_VSO-4T08-2008.12.02 3" xfId="3947" xr:uid="{0C9E3DDF-BF91-4C6F-834E-F9EB509F6A77}"/>
    <cellStyle name="s_Earnings_Brenner_2007.07.13 (RSRI)" xfId="1363" xr:uid="{00000000-0005-0000-0000-000053050000}"/>
    <cellStyle name="s_Earnings_Brenner_2007.07.13 (RSRI) 2" xfId="3948" xr:uid="{F10B84E8-FFDF-4C9E-89F5-557A89205B4F}"/>
    <cellStyle name="s_Earnings_Brenner_2007.07.13 (RSRI) 3" xfId="3949" xr:uid="{D12161F4-EAA4-4D5C-82EE-70A42537CC9B}"/>
    <cellStyle name="s_Earnings_Brenner_2007.07.13 (RSRI)_VSO-4T08-2008.12.02" xfId="1364" xr:uid="{00000000-0005-0000-0000-000054050000}"/>
    <cellStyle name="s_Earnings_Brenner_2007.07.13 (RSRI)_VSO-4T08-2008.12.02 2" xfId="3950" xr:uid="{30C74F17-9E71-4A03-858C-D80C36A77E13}"/>
    <cellStyle name="s_Earnings_Brenner_2007.07.13 (RSRI)_VSO-4T08-2008.12.02 3" xfId="3951" xr:uid="{F8109788-2A67-4310-92B2-A349369255F1}"/>
    <cellStyle name="s_East Coast (2)" xfId="1365" xr:uid="{00000000-0005-0000-0000-000055050000}"/>
    <cellStyle name="s_East Coast (2) 2" xfId="3952" xr:uid="{87750B99-4510-483C-8B05-63E0B996080C}"/>
    <cellStyle name="s_East Coast (2) 3" xfId="3953" xr:uid="{7CA96842-063D-4413-BF6D-869042D556BC}"/>
    <cellStyle name="s_East Coast (2)_1" xfId="1366" xr:uid="{00000000-0005-0000-0000-000056050000}"/>
    <cellStyle name="s_East Coast (2)_1 2" xfId="3954" xr:uid="{099E54A4-84D7-4F3C-9F41-9D941849CF38}"/>
    <cellStyle name="s_East Coast (2)_1 3" xfId="3955" xr:uid="{C42B8080-D0F5-40E6-94B5-FB46A93E26DC}"/>
    <cellStyle name="s_East Coast (2)_1_2007.04.13 (RSRI)" xfId="1367" xr:uid="{00000000-0005-0000-0000-000057050000}"/>
    <cellStyle name="s_East Coast (2)_1_2007.04.13 (RSRI) 2" xfId="3956" xr:uid="{078936C1-C139-49BC-AB29-70231D2FC382}"/>
    <cellStyle name="s_East Coast (2)_1_2007.04.13 (RSRI) 3" xfId="3957" xr:uid="{310F79C2-63A5-44E8-9388-30C3AF9E1562}"/>
    <cellStyle name="s_East Coast (2)_1_2007.04.13 (RSRI)_VSO-4T08-2008.12.02" xfId="1368" xr:uid="{00000000-0005-0000-0000-000058050000}"/>
    <cellStyle name="s_East Coast (2)_1_2007.04.13 (RSRI)_VSO-4T08-2008.12.02 2" xfId="3958" xr:uid="{28917D7B-9BE3-4FDC-AF58-CB4DA2E4FD63}"/>
    <cellStyle name="s_East Coast (2)_1_2007.04.13 (RSRI)_VSO-4T08-2008.12.02 3" xfId="3959" xr:uid="{B83CD099-99D1-4A60-812D-690DC94426AB}"/>
    <cellStyle name="s_East Coast (2)_1_2007.07.13 (RSRI)" xfId="1369" xr:uid="{00000000-0005-0000-0000-000059050000}"/>
    <cellStyle name="s_East Coast (2)_1_2007.07.13 (RSRI) 2" xfId="3960" xr:uid="{E311C692-FB26-4B00-A63F-595C4003F6B5}"/>
    <cellStyle name="s_East Coast (2)_1_2007.07.13 (RSRI) 3" xfId="3961" xr:uid="{A8C158FF-789F-4CB2-A6F8-88D543FC6B71}"/>
    <cellStyle name="s_East Coast (2)_1_2007.07.13 (RSRI)_VSO-4T08-2008.12.02" xfId="1370" xr:uid="{00000000-0005-0000-0000-00005A050000}"/>
    <cellStyle name="s_East Coast (2)_1_2007.07.13 (RSRI)_VSO-4T08-2008.12.02 2" xfId="3962" xr:uid="{DA40522A-F787-4CF6-ADF6-F8806416F19A}"/>
    <cellStyle name="s_East Coast (2)_1_2007.07.13 (RSRI)_VSO-4T08-2008.12.02 3" xfId="3963" xr:uid="{B14BE0B2-F76B-43E6-9D4E-CB9B5BA1E2AC}"/>
    <cellStyle name="s_East Coast (2)_2" xfId="1371" xr:uid="{00000000-0005-0000-0000-00005B050000}"/>
    <cellStyle name="s_East Coast (2)_2_2007.04.13 (RSRI)" xfId="1372" xr:uid="{00000000-0005-0000-0000-00005C050000}"/>
    <cellStyle name="s_East Coast (2)_2_2007.04.13 (RSRI) 2" xfId="3964" xr:uid="{43D1D93A-D237-48B6-B575-8CF8B990A4FC}"/>
    <cellStyle name="s_East Coast (2)_2_2007.04.13 (RSRI)_VSO-4T08-2008.12.02" xfId="1373" xr:uid="{00000000-0005-0000-0000-00005D050000}"/>
    <cellStyle name="s_East Coast (2)_2_2007.07.13 (RSRI)" xfId="1374" xr:uid="{00000000-0005-0000-0000-00005E050000}"/>
    <cellStyle name="s_East Coast (2)_2_2007.07.13 (RSRI) 2" xfId="3965" xr:uid="{A8B22323-4736-4AAC-B9A3-BCA90C1385EA}"/>
    <cellStyle name="s_East Coast (2)_2_2007.07.13 (RSRI)_VSO-4T08-2008.12.02" xfId="1375" xr:uid="{00000000-0005-0000-0000-00005F050000}"/>
    <cellStyle name="s_East Coast (2)_2007.04.13 (RSRI)" xfId="1376" xr:uid="{00000000-0005-0000-0000-000060050000}"/>
    <cellStyle name="s_East Coast (2)_2007.04.13 (RSRI) 2" xfId="3966" xr:uid="{042F6E28-4F3F-4FB2-A7BC-DF55066956AD}"/>
    <cellStyle name="s_East Coast (2)_2007.04.13 (RSRI) 3" xfId="3967" xr:uid="{C56453EA-C40B-4BAF-A697-509660A11F48}"/>
    <cellStyle name="s_East Coast (2)_2007.04.13 (RSRI)_VSO-4T08-2008.12.02" xfId="1377" xr:uid="{00000000-0005-0000-0000-000061050000}"/>
    <cellStyle name="s_East Coast (2)_2007.04.13 (RSRI)_VSO-4T08-2008.12.02 2" xfId="3968" xr:uid="{F3199DEF-559B-4981-A3EB-C698D7E900BD}"/>
    <cellStyle name="s_East Coast (2)_2007.04.13 (RSRI)_VSO-4T08-2008.12.02 3" xfId="3969" xr:uid="{F186D21D-8E01-445C-A244-18D86A496EDD}"/>
    <cellStyle name="s_East Coast (2)_2007.07.13 (RSRI)" xfId="1378" xr:uid="{00000000-0005-0000-0000-000062050000}"/>
    <cellStyle name="s_East Coast (2)_2007.07.13 (RSRI) 2" xfId="3970" xr:uid="{5AA869FD-F3D3-44BD-B00A-E2DD09659978}"/>
    <cellStyle name="s_East Coast (2)_2007.07.13 (RSRI) 3" xfId="3971" xr:uid="{1E67FD12-1C6C-4852-BA10-93400A7D542E}"/>
    <cellStyle name="s_East Coast (2)_2007.07.13 (RSRI)_VSO-4T08-2008.12.02" xfId="1379" xr:uid="{00000000-0005-0000-0000-000063050000}"/>
    <cellStyle name="s_East Coast (2)_2007.07.13 (RSRI)_VSO-4T08-2008.12.02 2" xfId="3972" xr:uid="{CEB9F8F2-8895-4512-807A-689E5DF5ED37}"/>
    <cellStyle name="s_East Coast (2)_2007.07.13 (RSRI)_VSO-4T08-2008.12.02 3" xfId="3973" xr:uid="{D154C451-7E73-4883-B803-C1EDC71AA00D}"/>
    <cellStyle name="s_Fin Graph" xfId="1380" xr:uid="{00000000-0005-0000-0000-000064050000}"/>
    <cellStyle name="s_Fin Graph 2" xfId="3974" xr:uid="{4073712A-9B2F-4948-9F6E-684EACCE7326}"/>
    <cellStyle name="s_Fin Graph 3" xfId="3975" xr:uid="{1EB8353F-B3AB-40EF-912E-CF84DA082307}"/>
    <cellStyle name="s_Fin Graph_1" xfId="1381" xr:uid="{00000000-0005-0000-0000-000065050000}"/>
    <cellStyle name="s_Fin Graph_1 2" xfId="3976" xr:uid="{F7DBC01F-5A8B-4805-94CD-B62F5D53141B}"/>
    <cellStyle name="s_Fin Graph_1 3" xfId="3977" xr:uid="{FC5D8747-DD84-4491-B6C6-F32FE3D3EE8F}"/>
    <cellStyle name="s_Fin Graph_1_2007.04.13 (RSRI)" xfId="1382" xr:uid="{00000000-0005-0000-0000-000066050000}"/>
    <cellStyle name="s_Fin Graph_1_2007.04.13 (RSRI) 2" xfId="3978" xr:uid="{04619141-1491-4C40-B4D2-211989445B7D}"/>
    <cellStyle name="s_Fin Graph_1_2007.04.13 (RSRI) 3" xfId="3979" xr:uid="{51259B12-A86A-4863-B34D-E2D4672398C7}"/>
    <cellStyle name="s_Fin Graph_1_2007.04.13 (RSRI)_VSO-4T08-2008.12.02" xfId="1383" xr:uid="{00000000-0005-0000-0000-000067050000}"/>
    <cellStyle name="s_Fin Graph_1_2007.04.13 (RSRI)_VSO-4T08-2008.12.02 2" xfId="3980" xr:uid="{6C6645CC-8006-4B8E-9A48-E4EEE31E6A92}"/>
    <cellStyle name="s_Fin Graph_1_2007.04.13 (RSRI)_VSO-4T08-2008.12.02 3" xfId="3981" xr:uid="{50F071DB-2E94-4AFB-A958-FA4F75BCED0F}"/>
    <cellStyle name="s_Fin Graph_1_2007.07.13 (RSRI)" xfId="1384" xr:uid="{00000000-0005-0000-0000-000068050000}"/>
    <cellStyle name="s_Fin Graph_1_2007.07.13 (RSRI) 2" xfId="3982" xr:uid="{EE6F32EE-CD3A-4FD0-A571-DA53F9AD3A43}"/>
    <cellStyle name="s_Fin Graph_1_2007.07.13 (RSRI) 3" xfId="3983" xr:uid="{A73E6E88-EEE5-43C7-8AD2-FB1D51E701D4}"/>
    <cellStyle name="s_Fin Graph_1_2007.07.13 (RSRI)_VSO-4T08-2008.12.02" xfId="1385" xr:uid="{00000000-0005-0000-0000-000069050000}"/>
    <cellStyle name="s_Fin Graph_1_2007.07.13 (RSRI)_VSO-4T08-2008.12.02 2" xfId="3984" xr:uid="{97472C22-37F0-4688-A55D-14C6BFA6C9A3}"/>
    <cellStyle name="s_Fin Graph_1_2007.07.13 (RSRI)_VSO-4T08-2008.12.02 3" xfId="3985" xr:uid="{5C1666B4-30DB-45DA-9244-1BA60B5308FB}"/>
    <cellStyle name="s_Fin Graph_2" xfId="1386" xr:uid="{00000000-0005-0000-0000-00006A050000}"/>
    <cellStyle name="s_Fin Graph_2_2007.04.13 (RSRI)" xfId="1387" xr:uid="{00000000-0005-0000-0000-00006B050000}"/>
    <cellStyle name="s_Fin Graph_2_2007.04.13 (RSRI) 2" xfId="3986" xr:uid="{9B4A948B-8A57-4BE8-86CA-C1D76EE7888F}"/>
    <cellStyle name="s_Fin Graph_2_2007.04.13 (RSRI)_VSO-4T08-2008.12.02" xfId="1388" xr:uid="{00000000-0005-0000-0000-00006C050000}"/>
    <cellStyle name="s_Fin Graph_2_2007.07.13 (RSRI)" xfId="1389" xr:uid="{00000000-0005-0000-0000-00006D050000}"/>
    <cellStyle name="s_Fin Graph_2_2007.07.13 (RSRI) 2" xfId="3987" xr:uid="{809A91B1-74C6-4632-BD75-6CB30988A99C}"/>
    <cellStyle name="s_Fin Graph_2_2007.07.13 (RSRI)_VSO-4T08-2008.12.02" xfId="1390" xr:uid="{00000000-0005-0000-0000-00006E050000}"/>
    <cellStyle name="s_Fin Graph_2007.04.13 (RSRI)" xfId="1391" xr:uid="{00000000-0005-0000-0000-00006F050000}"/>
    <cellStyle name="s_Fin Graph_2007.04.13 (RSRI) 2" xfId="3988" xr:uid="{2A4C72A8-B715-4AD9-A1BB-28B7AF840951}"/>
    <cellStyle name="s_Fin Graph_2007.04.13 (RSRI) 3" xfId="3989" xr:uid="{23F61104-6234-4E7A-BF7A-2729B4DAD86E}"/>
    <cellStyle name="s_Fin Graph_2007.04.13 (RSRI)_VSO-4T08-2008.12.02" xfId="1392" xr:uid="{00000000-0005-0000-0000-000070050000}"/>
    <cellStyle name="s_Fin Graph_2007.04.13 (RSRI)_VSO-4T08-2008.12.02 2" xfId="3990" xr:uid="{7F68803E-CCAD-44DC-97E2-963132AF98A5}"/>
    <cellStyle name="s_Fin Graph_2007.04.13 (RSRI)_VSO-4T08-2008.12.02 3" xfId="3991" xr:uid="{92AAF7E5-46FC-46F1-8435-368528BE2A1E}"/>
    <cellStyle name="s_Fin Graph_2007.07.13 (RSRI)" xfId="1393" xr:uid="{00000000-0005-0000-0000-000071050000}"/>
    <cellStyle name="s_Fin Graph_2007.07.13 (RSRI) 2" xfId="3992" xr:uid="{B64F8261-FFDB-43EC-B4CA-C0AF076F3281}"/>
    <cellStyle name="s_Fin Graph_2007.07.13 (RSRI) 3" xfId="3993" xr:uid="{293F11A9-E600-447F-BA4F-8CD7144A3220}"/>
    <cellStyle name="s_Fin Graph_2007.07.13 (RSRI)_VSO-4T08-2008.12.02" xfId="1394" xr:uid="{00000000-0005-0000-0000-000072050000}"/>
    <cellStyle name="s_Fin Graph_2007.07.13 (RSRI)_VSO-4T08-2008.12.02 2" xfId="3994" xr:uid="{57D15A69-89A7-4950-BCE1-52D426BC5475}"/>
    <cellStyle name="s_Fin Graph_2007.07.13 (RSRI)_VSO-4T08-2008.12.02 3" xfId="3995" xr:uid="{811DCE83-F05C-430D-BE83-2172E8131F38}"/>
    <cellStyle name="s_Financials_B" xfId="1395" xr:uid="{00000000-0005-0000-0000-000073050000}"/>
    <cellStyle name="s_Financials_B 2" xfId="3996" xr:uid="{6CF2A223-3508-4FAB-9AEF-B3B6072F2001}"/>
    <cellStyle name="s_Financials_B 3" xfId="3997" xr:uid="{0754DB1E-8A93-4811-8ABE-AE9CBF1E9B07}"/>
    <cellStyle name="s_Financials_B_2007.04.13 (RSRI)" xfId="1396" xr:uid="{00000000-0005-0000-0000-000074050000}"/>
    <cellStyle name="s_Financials_B_2007.04.13 (RSRI) 2" xfId="3998" xr:uid="{5AE5EF47-AB57-45BB-BD9C-9A7443A1ECFB}"/>
    <cellStyle name="s_Financials_B_2007.04.13 (RSRI) 3" xfId="3999" xr:uid="{7B250546-C591-491C-B242-3FDB5122A8E6}"/>
    <cellStyle name="s_Financials_B_2007.04.13 (RSRI)_VSO-4T08-2008.12.02" xfId="1397" xr:uid="{00000000-0005-0000-0000-000075050000}"/>
    <cellStyle name="s_Financials_B_2007.04.13 (RSRI)_VSO-4T08-2008.12.02 2" xfId="4000" xr:uid="{73C91387-A52C-4BAC-9D62-44AF8D797E9A}"/>
    <cellStyle name="s_Financials_B_2007.04.13 (RSRI)_VSO-4T08-2008.12.02 3" xfId="4001" xr:uid="{098FFE21-BD81-46E1-B042-B0817E05B66D}"/>
    <cellStyle name="s_Financials_B_2007.07.13 (RSRI)" xfId="1398" xr:uid="{00000000-0005-0000-0000-000076050000}"/>
    <cellStyle name="s_Financials_B_2007.07.13 (RSRI) 2" xfId="4002" xr:uid="{9D0D0AD3-DCCC-4B62-B678-37C0445A8B84}"/>
    <cellStyle name="s_Financials_B_2007.07.13 (RSRI) 3" xfId="4003" xr:uid="{19FCBBF5-4397-4990-8E28-92163877DB8A}"/>
    <cellStyle name="s_Financials_B_2007.07.13 (RSRI)_VSO-4T08-2008.12.02" xfId="1399" xr:uid="{00000000-0005-0000-0000-000077050000}"/>
    <cellStyle name="s_Financials_B_2007.07.13 (RSRI)_VSO-4T08-2008.12.02 2" xfId="4004" xr:uid="{3AA39B62-5081-4EB4-8F30-02598CCFC8E0}"/>
    <cellStyle name="s_Financials_B_2007.07.13 (RSRI)_VSO-4T08-2008.12.02 3" xfId="4005" xr:uid="{E6C2AF6F-C920-4286-9749-6CB2680C741F}"/>
    <cellStyle name="s_Financials_B_Q2 pipeline" xfId="1400" xr:uid="{00000000-0005-0000-0000-000078050000}"/>
    <cellStyle name="s_Financials_B_Q2 pipeline 2" xfId="4006" xr:uid="{86AD9651-79CF-44C7-BD79-0279A4D78F43}"/>
    <cellStyle name="s_Financials_B_Q2 pipeline 3" xfId="4007" xr:uid="{E4B8C12E-EB39-45DE-8968-536D02F2A2BB}"/>
    <cellStyle name="s_Financials_T" xfId="1401" xr:uid="{00000000-0005-0000-0000-000079050000}"/>
    <cellStyle name="s_Financials_T 2" xfId="4008" xr:uid="{72389C5E-D8A1-47CD-9043-16756FD359DA}"/>
    <cellStyle name="s_Financials_T 3" xfId="4009" xr:uid="{7483567C-059B-4C67-A75D-D8690E08F669}"/>
    <cellStyle name="s_Financials_T_2007.04.13 (RSRI)" xfId="1402" xr:uid="{00000000-0005-0000-0000-00007A050000}"/>
    <cellStyle name="s_Financials_T_2007.04.13 (RSRI) 2" xfId="4010" xr:uid="{26834E5C-C343-47FB-878E-85C59ACF2EE9}"/>
    <cellStyle name="s_Financials_T_2007.04.13 (RSRI) 3" xfId="4011" xr:uid="{E7E40AA0-05DB-46B5-A9F4-E3B77E31FA98}"/>
    <cellStyle name="s_Financials_T_2007.04.13 (RSRI)_VSO-4T08-2008.12.02" xfId="1403" xr:uid="{00000000-0005-0000-0000-00007B050000}"/>
    <cellStyle name="s_Financials_T_2007.04.13 (RSRI)_VSO-4T08-2008.12.02 2" xfId="4012" xr:uid="{E6FEA9F0-5959-4FCE-9B9F-C781609F1945}"/>
    <cellStyle name="s_Financials_T_2007.04.13 (RSRI)_VSO-4T08-2008.12.02 3" xfId="4013" xr:uid="{29F1781C-8617-4366-982C-719A2678E7A6}"/>
    <cellStyle name="s_Financials_T_2007.07.13 (RSRI)" xfId="1404" xr:uid="{00000000-0005-0000-0000-00007C050000}"/>
    <cellStyle name="s_Financials_T_2007.07.13 (RSRI) 2" xfId="4014" xr:uid="{D5A4E4B3-3ECA-4655-93E7-CF834061C5E6}"/>
    <cellStyle name="s_Financials_T_2007.07.13 (RSRI) 3" xfId="4015" xr:uid="{D6FB48F0-5E1F-46D7-A893-712822150195}"/>
    <cellStyle name="s_Financials_T_2007.07.13 (RSRI)_VSO-4T08-2008.12.02" xfId="1405" xr:uid="{00000000-0005-0000-0000-00007D050000}"/>
    <cellStyle name="s_Financials_T_2007.07.13 (RSRI)_VSO-4T08-2008.12.02 2" xfId="4016" xr:uid="{A4AB54F1-BB92-4FA4-8A4D-B6AF13B00253}"/>
    <cellStyle name="s_Financials_T_2007.07.13 (RSRI)_VSO-4T08-2008.12.02 3" xfId="4017" xr:uid="{AE57C53D-7649-419E-AC29-66E9C901B307}"/>
    <cellStyle name="s_Financials_T_Q2 pipeline" xfId="1406" xr:uid="{00000000-0005-0000-0000-00007E050000}"/>
    <cellStyle name="s_Financials_T_Q2 pipeline 2" xfId="4018" xr:uid="{9B2D0796-AFF0-4746-A2F4-B7F6E51354EF}"/>
    <cellStyle name="s_Financials_T_Q2 pipeline 3" xfId="4019" xr:uid="{7A26D9B7-A076-463C-9039-CA1DC50328A5}"/>
    <cellStyle name="s_Florida (2)" xfId="1407" xr:uid="{00000000-0005-0000-0000-00007F050000}"/>
    <cellStyle name="s_Florida (2) 2" xfId="4020" xr:uid="{AB996407-FC0B-46E5-88D0-4B13A66CF5FE}"/>
    <cellStyle name="s_Florida (2) 3" xfId="4021" xr:uid="{D404B5FA-9ADA-4869-9E9B-54167DE9B4E2}"/>
    <cellStyle name="s_Florida (2)_1" xfId="1408" xr:uid="{00000000-0005-0000-0000-000080050000}"/>
    <cellStyle name="s_Florida (2)_1 2" xfId="4022" xr:uid="{34D39390-F96D-4627-BCD7-8A8410339E82}"/>
    <cellStyle name="s_Florida (2)_1 3" xfId="4023" xr:uid="{9E1D36C1-59AD-4A9A-BE18-3D0FDB3113D0}"/>
    <cellStyle name="s_Florida (2)_1_2007.04.13 (RSRI)" xfId="1409" xr:uid="{00000000-0005-0000-0000-000081050000}"/>
    <cellStyle name="s_Florida (2)_1_2007.04.13 (RSRI) 2" xfId="4024" xr:uid="{50553C19-CCD5-43C0-8653-90C9E179562B}"/>
    <cellStyle name="s_Florida (2)_1_2007.04.13 (RSRI) 3" xfId="4025" xr:uid="{C0EDA911-8E2A-49BA-9C0F-7B8C10B32997}"/>
    <cellStyle name="s_Florida (2)_1_2007.04.13 (RSRI)_VSO-4T08-2008.12.02" xfId="1410" xr:uid="{00000000-0005-0000-0000-000082050000}"/>
    <cellStyle name="s_Florida (2)_1_2007.04.13 (RSRI)_VSO-4T08-2008.12.02 2" xfId="4026" xr:uid="{E3CA3479-32C6-4526-A1DB-263F5EA98B51}"/>
    <cellStyle name="s_Florida (2)_1_2007.04.13 (RSRI)_VSO-4T08-2008.12.02 3" xfId="4027" xr:uid="{EDEB4CC7-83E3-44D8-9E46-060860DED974}"/>
    <cellStyle name="s_Florida (2)_1_2007.07.13 (RSRI)" xfId="1411" xr:uid="{00000000-0005-0000-0000-000083050000}"/>
    <cellStyle name="s_Florida (2)_1_2007.07.13 (RSRI) 2" xfId="4028" xr:uid="{19021A6F-92F1-42BA-A169-6AC5E00D1107}"/>
    <cellStyle name="s_Florida (2)_1_2007.07.13 (RSRI) 3" xfId="4029" xr:uid="{E7AAD4AB-0E65-4DA0-85D8-E0EA1DB10419}"/>
    <cellStyle name="s_Florida (2)_1_2007.07.13 (RSRI)_VSO-4T08-2008.12.02" xfId="1412" xr:uid="{00000000-0005-0000-0000-000084050000}"/>
    <cellStyle name="s_Florida (2)_1_2007.07.13 (RSRI)_VSO-4T08-2008.12.02 2" xfId="4030" xr:uid="{D99F9E46-F78D-4A6D-9E8D-1F25B6E758DA}"/>
    <cellStyle name="s_Florida (2)_1_2007.07.13 (RSRI)_VSO-4T08-2008.12.02 3" xfId="4031" xr:uid="{3F2222E0-3EF9-44D5-A607-BBD369ED1A28}"/>
    <cellStyle name="s_Florida (2)_2" xfId="1413" xr:uid="{00000000-0005-0000-0000-000085050000}"/>
    <cellStyle name="s_Florida (2)_2_2007.04.13 (RSRI)" xfId="1414" xr:uid="{00000000-0005-0000-0000-000086050000}"/>
    <cellStyle name="s_Florida (2)_2_2007.04.13 (RSRI) 2" xfId="4032" xr:uid="{BF2CF8E6-DFF6-4B1F-863E-2225F9237DCD}"/>
    <cellStyle name="s_Florida (2)_2_2007.04.13 (RSRI)_VSO-4T08-2008.12.02" xfId="1415" xr:uid="{00000000-0005-0000-0000-000087050000}"/>
    <cellStyle name="s_Florida (2)_2_2007.07.13 (RSRI)" xfId="1416" xr:uid="{00000000-0005-0000-0000-000088050000}"/>
    <cellStyle name="s_Florida (2)_2_2007.07.13 (RSRI) 2" xfId="4033" xr:uid="{175E7ACE-5B81-468A-BC2B-AF7D25C414C8}"/>
    <cellStyle name="s_Florida (2)_2_2007.07.13 (RSRI)_VSO-4T08-2008.12.02" xfId="1417" xr:uid="{00000000-0005-0000-0000-000089050000}"/>
    <cellStyle name="s_Florida (2)_2007.04.13 (RSRI)" xfId="1418" xr:uid="{00000000-0005-0000-0000-00008A050000}"/>
    <cellStyle name="s_Florida (2)_2007.04.13 (RSRI) 2" xfId="4034" xr:uid="{B7E76578-4913-472D-905C-76F97971FB0E}"/>
    <cellStyle name="s_Florida (2)_2007.04.13 (RSRI) 3" xfId="4035" xr:uid="{A4DE72C7-033F-4828-BC62-41632611CC11}"/>
    <cellStyle name="s_Florida (2)_2007.04.13 (RSRI)_VSO-4T08-2008.12.02" xfId="1419" xr:uid="{00000000-0005-0000-0000-00008B050000}"/>
    <cellStyle name="s_Florida (2)_2007.04.13 (RSRI)_VSO-4T08-2008.12.02 2" xfId="4036" xr:uid="{48324E31-D428-4A6E-81A8-4CB9DB90EDC7}"/>
    <cellStyle name="s_Florida (2)_2007.04.13 (RSRI)_VSO-4T08-2008.12.02 3" xfId="4037" xr:uid="{69101A10-9599-4CFE-B797-3278F2D74B28}"/>
    <cellStyle name="s_Florida (2)_2007.07.13 (RSRI)" xfId="1420" xr:uid="{00000000-0005-0000-0000-00008C050000}"/>
    <cellStyle name="s_Florida (2)_2007.07.13 (RSRI) 2" xfId="4038" xr:uid="{0044E48F-ABA8-4521-B567-A7E7924C60C2}"/>
    <cellStyle name="s_Florida (2)_2007.07.13 (RSRI) 3" xfId="4039" xr:uid="{A610A6FF-73A0-462E-851E-C93CB0D8091C}"/>
    <cellStyle name="s_Florida (2)_2007.07.13 (RSRI)_VSO-4T08-2008.12.02" xfId="1421" xr:uid="{00000000-0005-0000-0000-00008D050000}"/>
    <cellStyle name="s_Florida (2)_2007.07.13 (RSRI)_VSO-4T08-2008.12.02 2" xfId="4040" xr:uid="{EE3E4232-989E-416B-9A5A-7D1ABB5C61A4}"/>
    <cellStyle name="s_Florida (2)_2007.07.13 (RSRI)_VSO-4T08-2008.12.02 3" xfId="4041" xr:uid="{998613AD-A088-445F-B822-5FB218DA52D2}"/>
    <cellStyle name="s_G" xfId="1422" xr:uid="{00000000-0005-0000-0000-00008E050000}"/>
    <cellStyle name="s_G 2" xfId="4042" xr:uid="{09FD0EAE-A49A-4076-9FFE-67795E9E2E80}"/>
    <cellStyle name="s_G 3" xfId="4043" xr:uid="{9088DD6C-FCE5-4F3D-A275-8CF770339CE5}"/>
    <cellStyle name="s_G_1" xfId="1423" xr:uid="{00000000-0005-0000-0000-00008F050000}"/>
    <cellStyle name="s_G_1_2007.04.13 (RSRI)" xfId="1424" xr:uid="{00000000-0005-0000-0000-000090050000}"/>
    <cellStyle name="s_G_1_2007.04.13 (RSRI) 2" xfId="4044" xr:uid="{A4F7BEEF-772B-4FA2-98F8-1044D858EB4D}"/>
    <cellStyle name="s_G_1_2007.04.13 (RSRI)_VSO-4T08-2008.12.02" xfId="1425" xr:uid="{00000000-0005-0000-0000-000091050000}"/>
    <cellStyle name="s_G_1_2007.07.13 (RSRI)" xfId="1426" xr:uid="{00000000-0005-0000-0000-000092050000}"/>
    <cellStyle name="s_G_1_2007.07.13 (RSRI) 2" xfId="4045" xr:uid="{439CD24B-8D77-4023-9C27-EADFE0E54183}"/>
    <cellStyle name="s_G_1_2007.07.13 (RSRI)_VSO-4T08-2008.12.02" xfId="1427" xr:uid="{00000000-0005-0000-0000-000093050000}"/>
    <cellStyle name="s_G_2007.04.13 (RSRI)" xfId="1428" xr:uid="{00000000-0005-0000-0000-000094050000}"/>
    <cellStyle name="s_G_2007.04.13 (RSRI) 2" xfId="4046" xr:uid="{2EDCDA13-602A-4E3C-8F85-0200C6E90F39}"/>
    <cellStyle name="s_G_2007.04.13 (RSRI) 3" xfId="4047" xr:uid="{150A57F8-AA57-4699-999E-559E7138A3F8}"/>
    <cellStyle name="s_G_2007.04.13 (RSRI)_VSO-4T08-2008.12.02" xfId="1429" xr:uid="{00000000-0005-0000-0000-000095050000}"/>
    <cellStyle name="s_G_2007.04.13 (RSRI)_VSO-4T08-2008.12.02 2" xfId="4048" xr:uid="{737F6344-43D3-4772-8711-B8AD7290099E}"/>
    <cellStyle name="s_G_2007.04.13 (RSRI)_VSO-4T08-2008.12.02 3" xfId="4049" xr:uid="{D47F79FD-FA2D-4180-AC3E-5BD2E1503E79}"/>
    <cellStyle name="s_G_2007.07.13 (RSRI)" xfId="1430" xr:uid="{00000000-0005-0000-0000-000096050000}"/>
    <cellStyle name="s_G_2007.07.13 (RSRI) 2" xfId="4050" xr:uid="{42783351-9B29-4F65-8CA0-428321FE194F}"/>
    <cellStyle name="s_G_2007.07.13 (RSRI) 3" xfId="4051" xr:uid="{B1CD07E1-4C29-4597-BDE7-2CA3A1DFD815}"/>
    <cellStyle name="s_G_2007.07.13 (RSRI)_VSO-4T08-2008.12.02" xfId="1431" xr:uid="{00000000-0005-0000-0000-000097050000}"/>
    <cellStyle name="s_G_2007.07.13 (RSRI)_VSO-4T08-2008.12.02 2" xfId="4052" xr:uid="{16834841-1757-433E-BCF5-40A864A05642}"/>
    <cellStyle name="s_G_2007.07.13 (RSRI)_VSO-4T08-2008.12.02 3" xfId="4053" xr:uid="{2CC8FA5B-01A8-41BE-A8E1-C6AE651CBEEB}"/>
    <cellStyle name="s_Georgia (2)" xfId="1432" xr:uid="{00000000-0005-0000-0000-000098050000}"/>
    <cellStyle name="s_Georgia (2) 2" xfId="4054" xr:uid="{4078D35F-C09F-4E2C-AF52-7253D96F9BCD}"/>
    <cellStyle name="s_Georgia (2) 3" xfId="4055" xr:uid="{F1594B2E-5D76-4B40-934F-F3C0A2CDA15D}"/>
    <cellStyle name="s_Georgia (2)_1" xfId="1433" xr:uid="{00000000-0005-0000-0000-000099050000}"/>
    <cellStyle name="s_Georgia (2)_1 2" xfId="4056" xr:uid="{4114C13B-5DBA-4AF2-B925-C9BC9CD2C0A7}"/>
    <cellStyle name="s_Georgia (2)_1 3" xfId="4057" xr:uid="{2FB48BCE-4654-4394-B1DE-D023FFF8DEB0}"/>
    <cellStyle name="s_Georgia (2)_1_2007.04.13 (RSRI)" xfId="1434" xr:uid="{00000000-0005-0000-0000-00009A050000}"/>
    <cellStyle name="s_Georgia (2)_1_2007.04.13 (RSRI) 2" xfId="4058" xr:uid="{6C345E45-DB52-48B8-A596-3CBBFAAC7447}"/>
    <cellStyle name="s_Georgia (2)_1_2007.04.13 (RSRI) 3" xfId="4059" xr:uid="{2457B637-A1CD-4066-9325-6F0629F9590C}"/>
    <cellStyle name="s_Georgia (2)_1_2007.04.13 (RSRI)_VSO-4T08-2008.12.02" xfId="1435" xr:uid="{00000000-0005-0000-0000-00009B050000}"/>
    <cellStyle name="s_Georgia (2)_1_2007.04.13 (RSRI)_VSO-4T08-2008.12.02 2" xfId="4060" xr:uid="{72E87039-780E-4F1A-B9EA-563851A9E3DA}"/>
    <cellStyle name="s_Georgia (2)_1_2007.04.13 (RSRI)_VSO-4T08-2008.12.02 3" xfId="4061" xr:uid="{B7AF3084-17DB-416A-A22B-1931B38B2A60}"/>
    <cellStyle name="s_Georgia (2)_1_2007.07.13 (RSRI)" xfId="1436" xr:uid="{00000000-0005-0000-0000-00009C050000}"/>
    <cellStyle name="s_Georgia (2)_1_2007.07.13 (RSRI) 2" xfId="4062" xr:uid="{112BB306-63BA-49C6-A1B0-09B524AB4E68}"/>
    <cellStyle name="s_Georgia (2)_1_2007.07.13 (RSRI) 3" xfId="4063" xr:uid="{CAB73402-7257-4042-A504-A4ECA3023346}"/>
    <cellStyle name="s_Georgia (2)_1_2007.07.13 (RSRI)_VSO-4T08-2008.12.02" xfId="1437" xr:uid="{00000000-0005-0000-0000-00009D050000}"/>
    <cellStyle name="s_Georgia (2)_1_2007.07.13 (RSRI)_VSO-4T08-2008.12.02 2" xfId="4064" xr:uid="{46C3262E-0560-4760-9C9C-EF0C702FD186}"/>
    <cellStyle name="s_Georgia (2)_1_2007.07.13 (RSRI)_VSO-4T08-2008.12.02 3" xfId="4065" xr:uid="{0F4D3E85-FEF4-4137-A4CB-38AAAC17A2D7}"/>
    <cellStyle name="s_Georgia (2)_2007.04.13 (RSRI)" xfId="1438" xr:uid="{00000000-0005-0000-0000-00009E050000}"/>
    <cellStyle name="s_Georgia (2)_2007.04.13 (RSRI) 2" xfId="4066" xr:uid="{9F610D06-D0FF-4F59-A8EB-C8B16C5527DE}"/>
    <cellStyle name="s_Georgia (2)_2007.04.13 (RSRI) 3" xfId="4067" xr:uid="{8FBC338D-1796-4000-ADCA-6D14639D06C4}"/>
    <cellStyle name="s_Georgia (2)_2007.04.13 (RSRI)_VSO-4T08-2008.12.02" xfId="1439" xr:uid="{00000000-0005-0000-0000-00009F050000}"/>
    <cellStyle name="s_Georgia (2)_2007.04.13 (RSRI)_VSO-4T08-2008.12.02 2" xfId="4068" xr:uid="{E697B396-F67A-495B-AA31-58A9C47E9889}"/>
    <cellStyle name="s_Georgia (2)_2007.04.13 (RSRI)_VSO-4T08-2008.12.02 3" xfId="4069" xr:uid="{EA084C95-6ED1-4693-A386-5EE3451D58DE}"/>
    <cellStyle name="s_Georgia (2)_2007.07.13 (RSRI)" xfId="1440" xr:uid="{00000000-0005-0000-0000-0000A0050000}"/>
    <cellStyle name="s_Georgia (2)_2007.07.13 (RSRI) 2" xfId="4070" xr:uid="{70065190-CC7E-4ADE-A1AC-AD2E61929209}"/>
    <cellStyle name="s_Georgia (2)_2007.07.13 (RSRI) 3" xfId="4071" xr:uid="{855E6B5E-73A5-49D2-B94B-143860506A4F}"/>
    <cellStyle name="s_Georgia (2)_2007.07.13 (RSRI)_VSO-4T08-2008.12.02" xfId="1441" xr:uid="{00000000-0005-0000-0000-0000A1050000}"/>
    <cellStyle name="s_Georgia (2)_2007.07.13 (RSRI)_VSO-4T08-2008.12.02 2" xfId="4072" xr:uid="{8D7F6BE9-19E0-4C1D-9E7C-0EC8D031A460}"/>
    <cellStyle name="s_Georgia (2)_2007.07.13 (RSRI)_VSO-4T08-2008.12.02 3" xfId="4073" xr:uid="{7237B211-C54F-4322-9C7A-BAF5DFEA2CCB}"/>
    <cellStyle name="s_Hard Rock" xfId="1442" xr:uid="{00000000-0005-0000-0000-0000A2050000}"/>
    <cellStyle name="s_Hard Rock (2)" xfId="1443" xr:uid="{00000000-0005-0000-0000-0000A3050000}"/>
    <cellStyle name="s_Hard Rock (2)_1" xfId="1444" xr:uid="{00000000-0005-0000-0000-0000A4050000}"/>
    <cellStyle name="s_Hard Rock (2)_1 2" xfId="4074" xr:uid="{AB520F3F-3AB9-49CF-A29C-F9350D45E680}"/>
    <cellStyle name="s_Hard Rock (2)_1 3" xfId="4075" xr:uid="{0134A775-3053-4E5D-978E-E61B0F4DA7D7}"/>
    <cellStyle name="s_Hard Rock (2)_1_2007.04.13 (RSRI)" xfId="1445" xr:uid="{00000000-0005-0000-0000-0000A5050000}"/>
    <cellStyle name="s_Hard Rock (2)_1_2007.04.13 (RSRI) 2" xfId="4076" xr:uid="{EA4A31AD-21B8-4967-B71A-91529370015A}"/>
    <cellStyle name="s_Hard Rock (2)_1_2007.04.13 (RSRI) 3" xfId="4077" xr:uid="{086B94D2-FAF4-440C-8620-BF804827F636}"/>
    <cellStyle name="s_Hard Rock (2)_1_2007.04.13 (RSRI)_VSO-4T08-2008.12.02" xfId="1446" xr:uid="{00000000-0005-0000-0000-0000A6050000}"/>
    <cellStyle name="s_Hard Rock (2)_1_2007.04.13 (RSRI)_VSO-4T08-2008.12.02 2" xfId="4078" xr:uid="{A61C2EC4-B1A2-4E9C-AB61-DCC294A96AD1}"/>
    <cellStyle name="s_Hard Rock (2)_1_2007.04.13 (RSRI)_VSO-4T08-2008.12.02 3" xfId="4079" xr:uid="{D4C52B9E-D849-43B6-B5F7-2C6B5B449AEC}"/>
    <cellStyle name="s_Hard Rock (2)_1_2007.07.13 (RSRI)" xfId="1447" xr:uid="{00000000-0005-0000-0000-0000A7050000}"/>
    <cellStyle name="s_Hard Rock (2)_1_2007.07.13 (RSRI) 2" xfId="4080" xr:uid="{A264D0BF-54C0-4F18-9DB0-EB1ADC8A74E4}"/>
    <cellStyle name="s_Hard Rock (2)_1_2007.07.13 (RSRI) 3" xfId="4081" xr:uid="{631ED7BF-FAA6-4B31-B0D1-97E631BDA8D3}"/>
    <cellStyle name="s_Hard Rock (2)_1_2007.07.13 (RSRI)_VSO-4T08-2008.12.02" xfId="1448" xr:uid="{00000000-0005-0000-0000-0000A8050000}"/>
    <cellStyle name="s_Hard Rock (2)_1_2007.07.13 (RSRI)_VSO-4T08-2008.12.02 2" xfId="4082" xr:uid="{6D0A7276-EA95-46F2-8B26-2E8C670AAD4E}"/>
    <cellStyle name="s_Hard Rock (2)_1_2007.07.13 (RSRI)_VSO-4T08-2008.12.02 3" xfId="4083" xr:uid="{B1DE2B62-0DE3-4C4E-B7B6-6C1C32AC8569}"/>
    <cellStyle name="s_Hard Rock (2)_2007.04.13 (RSRI)" xfId="1449" xr:uid="{00000000-0005-0000-0000-0000A9050000}"/>
    <cellStyle name="s_Hard Rock (2)_2007.04.13 (RSRI) 2" xfId="4084" xr:uid="{87FF92AF-3643-46FC-B80B-72A5FCA404F7}"/>
    <cellStyle name="s_Hard Rock (2)_2007.04.13 (RSRI)_VSO-4T08-2008.12.02" xfId="1450" xr:uid="{00000000-0005-0000-0000-0000AA050000}"/>
    <cellStyle name="s_Hard Rock (2)_2007.07.13 (RSRI)" xfId="1451" xr:uid="{00000000-0005-0000-0000-0000AB050000}"/>
    <cellStyle name="s_Hard Rock (2)_2007.07.13 (RSRI) 2" xfId="4085" xr:uid="{B1EA0A55-707A-4EBA-BBCF-EAEF57EF9431}"/>
    <cellStyle name="s_Hard Rock (2)_2007.07.13 (RSRI)_VSO-4T08-2008.12.02" xfId="1452" xr:uid="{00000000-0005-0000-0000-0000AC050000}"/>
    <cellStyle name="s_Hard Rock (2)_Celtic DCF" xfId="1453" xr:uid="{00000000-0005-0000-0000-0000AD050000}"/>
    <cellStyle name="s_Hard Rock (2)_Celtic DCF Inputs" xfId="1454" xr:uid="{00000000-0005-0000-0000-0000AE050000}"/>
    <cellStyle name="s_Hard Rock (2)_Celtic DCF Inputs_2007.04.13 (RSRI)" xfId="1455" xr:uid="{00000000-0005-0000-0000-0000AF050000}"/>
    <cellStyle name="s_Hard Rock (2)_Celtic DCF Inputs_2007.04.13 (RSRI) 2" xfId="4086" xr:uid="{87659B16-EF4A-4A0A-A6F0-45BBC542E368}"/>
    <cellStyle name="s_Hard Rock (2)_Celtic DCF Inputs_2007.04.13 (RSRI)_VSO-4T08-2008.12.02" xfId="1456" xr:uid="{00000000-0005-0000-0000-0000B0050000}"/>
    <cellStyle name="s_Hard Rock (2)_Celtic DCF Inputs_2007.07.13 (RSRI)" xfId="1457" xr:uid="{00000000-0005-0000-0000-0000B1050000}"/>
    <cellStyle name="s_Hard Rock (2)_Celtic DCF Inputs_2007.07.13 (RSRI) 2" xfId="4087" xr:uid="{6D523289-B8E1-4F1A-BA38-C7783056C15F}"/>
    <cellStyle name="s_Hard Rock (2)_Celtic DCF Inputs_2007.07.13 (RSRI)_VSO-4T08-2008.12.02" xfId="1458" xr:uid="{00000000-0005-0000-0000-0000B2050000}"/>
    <cellStyle name="s_Hard Rock (2)_Celtic DCF_2007.04.13 (RSRI)" xfId="1459" xr:uid="{00000000-0005-0000-0000-0000B3050000}"/>
    <cellStyle name="s_Hard Rock (2)_Celtic DCF_2007.04.13 (RSRI) 2" xfId="4088" xr:uid="{A3E2319E-239E-492C-BC06-7A73D5521033}"/>
    <cellStyle name="s_Hard Rock (2)_Celtic DCF_2007.04.13 (RSRI)_VSO-4T08-2008.12.02" xfId="1460" xr:uid="{00000000-0005-0000-0000-0000B4050000}"/>
    <cellStyle name="s_Hard Rock (2)_Celtic DCF_2007.07.13 (RSRI)" xfId="1461" xr:uid="{00000000-0005-0000-0000-0000B5050000}"/>
    <cellStyle name="s_Hard Rock (2)_Celtic DCF_2007.07.13 (RSRI) 2" xfId="4089" xr:uid="{82AA5724-D8DF-45CD-81AF-7A626B1EC39F}"/>
    <cellStyle name="s_Hard Rock (2)_Celtic DCF_2007.07.13 (RSRI)_VSO-4T08-2008.12.02" xfId="1462" xr:uid="{00000000-0005-0000-0000-0000B6050000}"/>
    <cellStyle name="s_Hard Rock (2)_Valuation Summary" xfId="1463" xr:uid="{00000000-0005-0000-0000-0000B7050000}"/>
    <cellStyle name="s_Hard Rock (2)_Valuation Summary_2007.04.13 (RSRI)" xfId="1464" xr:uid="{00000000-0005-0000-0000-0000B8050000}"/>
    <cellStyle name="s_Hard Rock (2)_Valuation Summary_2007.04.13 (RSRI) 2" xfId="4090" xr:uid="{C2FAAD73-509F-40C7-B83B-A5BF854B75E9}"/>
    <cellStyle name="s_Hard Rock (2)_Valuation Summary_2007.04.13 (RSRI)_VSO-4T08-2008.12.02" xfId="1465" xr:uid="{00000000-0005-0000-0000-0000B9050000}"/>
    <cellStyle name="s_Hard Rock (2)_Valuation Summary_2007.07.13 (RSRI)" xfId="1466" xr:uid="{00000000-0005-0000-0000-0000BA050000}"/>
    <cellStyle name="s_Hard Rock (2)_Valuation Summary_2007.07.13 (RSRI) 2" xfId="4091" xr:uid="{EA39F676-4947-46B9-B26B-ECCB007B14DF}"/>
    <cellStyle name="s_Hard Rock (2)_Valuation Summary_2007.07.13 (RSRI)_VSO-4T08-2008.12.02" xfId="1467" xr:uid="{00000000-0005-0000-0000-0000BB050000}"/>
    <cellStyle name="s_Hard Rock 2" xfId="4092" xr:uid="{BA638CCF-7445-45BB-9A09-0544DE99F651}"/>
    <cellStyle name="s_Hard Rock 3" xfId="4093" xr:uid="{D575FF03-EB6D-4409-AE79-37E52ACAD238}"/>
    <cellStyle name="s_Hard Rock 4" xfId="4094" xr:uid="{01E5D10E-F7AC-47FA-AE61-BF9196C36CDB}"/>
    <cellStyle name="s_Hard Rock_1" xfId="1468" xr:uid="{00000000-0005-0000-0000-0000BC050000}"/>
    <cellStyle name="s_Hard Rock_1 2" xfId="4095" xr:uid="{046921A0-259E-4349-BB5C-1CCFC6889C45}"/>
    <cellStyle name="s_Hard Rock_1 3" xfId="4096" xr:uid="{3D41A6D8-D6FD-4955-B3C2-68309FBFEAAB}"/>
    <cellStyle name="s_Hard Rock_1_2007.04.13 (RSRI)" xfId="1469" xr:uid="{00000000-0005-0000-0000-0000BD050000}"/>
    <cellStyle name="s_Hard Rock_1_2007.04.13 (RSRI) 2" xfId="4097" xr:uid="{4AEFA9C1-1347-49AD-9100-8277E1F7DDF7}"/>
    <cellStyle name="s_Hard Rock_1_2007.04.13 (RSRI) 3" xfId="4098" xr:uid="{6B0BD56E-17B8-4FA4-A6CD-9F78DA3D2862}"/>
    <cellStyle name="s_Hard Rock_1_2007.04.13 (RSRI)_VSO-4T08-2008.12.02" xfId="1470" xr:uid="{00000000-0005-0000-0000-0000BE050000}"/>
    <cellStyle name="s_Hard Rock_1_2007.04.13 (RSRI)_VSO-4T08-2008.12.02 2" xfId="4099" xr:uid="{A9B2FDF8-A4DD-4A09-A007-1EB1E37A2F58}"/>
    <cellStyle name="s_Hard Rock_1_2007.04.13 (RSRI)_VSO-4T08-2008.12.02 3" xfId="4100" xr:uid="{D5C5D9CC-9558-4A74-AFC1-2E6E989D70DF}"/>
    <cellStyle name="s_Hard Rock_1_2007.07.13 (RSRI)" xfId="1471" xr:uid="{00000000-0005-0000-0000-0000BF050000}"/>
    <cellStyle name="s_Hard Rock_1_2007.07.13 (RSRI) 2" xfId="4101" xr:uid="{74572C01-7574-454B-B987-50E0FEC4556C}"/>
    <cellStyle name="s_Hard Rock_1_2007.07.13 (RSRI) 3" xfId="4102" xr:uid="{0863FF7E-00E3-4279-A41D-E697D0992056}"/>
    <cellStyle name="s_Hard Rock_1_2007.07.13 (RSRI)_VSO-4T08-2008.12.02" xfId="1472" xr:uid="{00000000-0005-0000-0000-0000C0050000}"/>
    <cellStyle name="s_Hard Rock_1_2007.07.13 (RSRI)_VSO-4T08-2008.12.02 2" xfId="4103" xr:uid="{8C59DDA8-CCD7-4C7B-AAA9-8CF8C3E9DB06}"/>
    <cellStyle name="s_Hard Rock_1_2007.07.13 (RSRI)_VSO-4T08-2008.12.02 3" xfId="4104" xr:uid="{8A6F053C-B8C4-40A0-B8CC-E8DA2E74160B}"/>
    <cellStyle name="s_Hard Rock_1_Celtic DCF" xfId="1473" xr:uid="{00000000-0005-0000-0000-0000C1050000}"/>
    <cellStyle name="s_Hard Rock_1_Celtic DCF Inputs" xfId="1474" xr:uid="{00000000-0005-0000-0000-0000C2050000}"/>
    <cellStyle name="s_Hard Rock_1_Celtic DCF Inputs_2007.04.13 (RSRI)" xfId="1475" xr:uid="{00000000-0005-0000-0000-0000C3050000}"/>
    <cellStyle name="s_Hard Rock_1_Celtic DCF Inputs_2007.04.13 (RSRI) 2" xfId="4105" xr:uid="{DE685DAD-2979-47ED-BFCD-EDAB5B36909E}"/>
    <cellStyle name="s_Hard Rock_1_Celtic DCF Inputs_2007.04.13 (RSRI)_VSO-4T08-2008.12.02" xfId="1476" xr:uid="{00000000-0005-0000-0000-0000C4050000}"/>
    <cellStyle name="s_Hard Rock_1_Celtic DCF Inputs_2007.07.13 (RSRI)" xfId="1477" xr:uid="{00000000-0005-0000-0000-0000C5050000}"/>
    <cellStyle name="s_Hard Rock_1_Celtic DCF Inputs_2007.07.13 (RSRI) 2" xfId="4106" xr:uid="{F86A7921-E395-4D22-AE6B-AE34BCB213B8}"/>
    <cellStyle name="s_Hard Rock_1_Celtic DCF Inputs_2007.07.13 (RSRI)_VSO-4T08-2008.12.02" xfId="1478" xr:uid="{00000000-0005-0000-0000-0000C6050000}"/>
    <cellStyle name="s_Hard Rock_1_Celtic DCF_2007.04.13 (RSRI)" xfId="1479" xr:uid="{00000000-0005-0000-0000-0000C7050000}"/>
    <cellStyle name="s_Hard Rock_1_Celtic DCF_2007.04.13 (RSRI) 2" xfId="4107" xr:uid="{756AC13A-6AA6-499F-9F2B-4385B7C8D8F5}"/>
    <cellStyle name="s_Hard Rock_1_Celtic DCF_2007.04.13 (RSRI)_VSO-4T08-2008.12.02" xfId="1480" xr:uid="{00000000-0005-0000-0000-0000C8050000}"/>
    <cellStyle name="s_Hard Rock_1_Celtic DCF_2007.07.13 (RSRI)" xfId="1481" xr:uid="{00000000-0005-0000-0000-0000C9050000}"/>
    <cellStyle name="s_Hard Rock_1_Celtic DCF_2007.07.13 (RSRI) 2" xfId="4108" xr:uid="{FDA17046-B32A-4124-A2A8-93701EF3A452}"/>
    <cellStyle name="s_Hard Rock_1_Celtic DCF_2007.07.13 (RSRI)_VSO-4T08-2008.12.02" xfId="1482" xr:uid="{00000000-0005-0000-0000-0000CA050000}"/>
    <cellStyle name="s_Hard Rock_1_Valuation Summary" xfId="1483" xr:uid="{00000000-0005-0000-0000-0000CB050000}"/>
    <cellStyle name="s_Hard Rock_1_Valuation Summary_2007.04.13 (RSRI)" xfId="1484" xr:uid="{00000000-0005-0000-0000-0000CC050000}"/>
    <cellStyle name="s_Hard Rock_1_Valuation Summary_2007.04.13 (RSRI) 2" xfId="4109" xr:uid="{FA864921-83C8-42BC-BC4D-A7511B5CA06A}"/>
    <cellStyle name="s_Hard Rock_1_Valuation Summary_2007.04.13 (RSRI)_VSO-4T08-2008.12.02" xfId="1485" xr:uid="{00000000-0005-0000-0000-0000CD050000}"/>
    <cellStyle name="s_Hard Rock_1_Valuation Summary_2007.07.13 (RSRI)" xfId="1486" xr:uid="{00000000-0005-0000-0000-0000CE050000}"/>
    <cellStyle name="s_Hard Rock_1_Valuation Summary_2007.07.13 (RSRI) 2" xfId="4110" xr:uid="{6D791EB4-FDFA-4A6D-B5A3-515D1096D50A}"/>
    <cellStyle name="s_Hard Rock_1_Valuation Summary_2007.07.13 (RSRI)_VSO-4T08-2008.12.02" xfId="1487" xr:uid="{00000000-0005-0000-0000-0000CF050000}"/>
    <cellStyle name="s_Hard Rock_2" xfId="1488" xr:uid="{00000000-0005-0000-0000-0000D0050000}"/>
    <cellStyle name="s_Hard Rock_2 2" xfId="4111" xr:uid="{7AFAC64D-6684-48C6-BCC7-5B0749BFFB88}"/>
    <cellStyle name="s_Hard Rock_2 3" xfId="4112" xr:uid="{7648CC5D-36CB-462A-A5DB-6B745BE162D9}"/>
    <cellStyle name="s_Hard Rock_2_2007.04.13 (RSRI)" xfId="1489" xr:uid="{00000000-0005-0000-0000-0000D1050000}"/>
    <cellStyle name="s_Hard Rock_2_2007.04.13 (RSRI) 2" xfId="4113" xr:uid="{82A2E6B7-B111-4DFC-8E19-295C074C4961}"/>
    <cellStyle name="s_Hard Rock_2_2007.04.13 (RSRI) 3" xfId="4114" xr:uid="{0566C39B-966D-4E82-BD17-E44A52B11C6E}"/>
    <cellStyle name="s_Hard Rock_2_2007.04.13 (RSRI)_VSO-4T08-2008.12.02" xfId="1490" xr:uid="{00000000-0005-0000-0000-0000D2050000}"/>
    <cellStyle name="s_Hard Rock_2_2007.04.13 (RSRI)_VSO-4T08-2008.12.02 2" xfId="4115" xr:uid="{AFB2EB17-00E3-4B70-ABCC-BE9525511EF0}"/>
    <cellStyle name="s_Hard Rock_2_2007.04.13 (RSRI)_VSO-4T08-2008.12.02 3" xfId="4116" xr:uid="{79A88867-1488-41FE-81D6-332436FBB5D9}"/>
    <cellStyle name="s_Hard Rock_2_2007.07.13 (RSRI)" xfId="1491" xr:uid="{00000000-0005-0000-0000-0000D3050000}"/>
    <cellStyle name="s_Hard Rock_2_2007.07.13 (RSRI) 2" xfId="4117" xr:uid="{991C7A0C-20F7-4A97-BC1D-341D65E94BAB}"/>
    <cellStyle name="s_Hard Rock_2_2007.07.13 (RSRI) 3" xfId="4118" xr:uid="{D03DC39A-61AD-43B1-8A72-AC3480DE2FB4}"/>
    <cellStyle name="s_Hard Rock_2_2007.07.13 (RSRI)_VSO-4T08-2008.12.02" xfId="1492" xr:uid="{00000000-0005-0000-0000-0000D4050000}"/>
    <cellStyle name="s_Hard Rock_2_2007.07.13 (RSRI)_VSO-4T08-2008.12.02 2" xfId="4119" xr:uid="{D8DA9922-24C3-4653-9A65-F29CEB8ECF28}"/>
    <cellStyle name="s_Hard Rock_2_2007.07.13 (RSRI)_VSO-4T08-2008.12.02 3" xfId="4120" xr:uid="{EE74E004-4AC6-481D-BEC4-DC7623FDF82C}"/>
    <cellStyle name="s_Hard Rock_2007.04.13 (RSRI)" xfId="1493" xr:uid="{00000000-0005-0000-0000-0000D5050000}"/>
    <cellStyle name="s_Hard Rock_2007.04.13 (RSRI) 2" xfId="4121" xr:uid="{AC2A9FAA-0224-4F48-BDB7-CA6EBF2321F8}"/>
    <cellStyle name="s_Hard Rock_2007.04.13 (RSRI) 3" xfId="4122" xr:uid="{F52C0144-7A72-4151-AE7A-117694425942}"/>
    <cellStyle name="s_Hard Rock_2007.04.13 (RSRI)_VSO-4T08-2008.12.02" xfId="1494" xr:uid="{00000000-0005-0000-0000-0000D6050000}"/>
    <cellStyle name="s_Hard Rock_2007.04.13 (RSRI)_VSO-4T08-2008.12.02 2" xfId="4123" xr:uid="{708E6CBA-A4AD-4F08-809F-5ED181E3079D}"/>
    <cellStyle name="s_Hard Rock_2007.04.13 (RSRI)_VSO-4T08-2008.12.02 3" xfId="4124" xr:uid="{E05E7377-2958-44FF-BF04-F28940226A54}"/>
    <cellStyle name="s_Hard Rock_2007.07.13 (RSRI)" xfId="1495" xr:uid="{00000000-0005-0000-0000-0000D7050000}"/>
    <cellStyle name="s_Hard Rock_2007.07.13 (RSRI) 2" xfId="4125" xr:uid="{00C5076E-5145-415D-9459-07AE32CB9076}"/>
    <cellStyle name="s_Hard Rock_2007.07.13 (RSRI) 3" xfId="4126" xr:uid="{8B5DF619-E9DE-40FD-B61C-B4DDCD17C654}"/>
    <cellStyle name="s_Hard Rock_2007.07.13 (RSRI)_VSO-4T08-2008.12.02" xfId="1496" xr:uid="{00000000-0005-0000-0000-0000D8050000}"/>
    <cellStyle name="s_Hard Rock_2007.07.13 (RSRI)_VSO-4T08-2008.12.02 2" xfId="4127" xr:uid="{B1D454D7-D657-4CA4-A28E-C2D8A407BBBD}"/>
    <cellStyle name="s_Hard Rock_2007.07.13 (RSRI)_VSO-4T08-2008.12.02 3" xfId="4128" xr:uid="{AEA19B80-2771-4589-A048-D2CADC3B6759}"/>
    <cellStyle name="s_HardInc " xfId="1497" xr:uid="{00000000-0005-0000-0000-0000D9050000}"/>
    <cellStyle name="s_HardInc  (2)" xfId="1498" xr:uid="{00000000-0005-0000-0000-0000DA050000}"/>
    <cellStyle name="s_HardInc  (2)_1" xfId="1499" xr:uid="{00000000-0005-0000-0000-0000DB050000}"/>
    <cellStyle name="s_HardInc  (2)_1 2" xfId="4129" xr:uid="{D6563B03-8E11-4B13-B395-E30334B5F915}"/>
    <cellStyle name="s_HardInc  (2)_1 3" xfId="4130" xr:uid="{6DE45E84-948F-4650-8772-3541EB048B17}"/>
    <cellStyle name="s_HardInc  (2)_1_2007.04.13 (RSRI)" xfId="1500" xr:uid="{00000000-0005-0000-0000-0000DC050000}"/>
    <cellStyle name="s_HardInc  (2)_1_2007.04.13 (RSRI) 2" xfId="4131" xr:uid="{22FAD124-17F7-4CA7-98D7-E62307A071BD}"/>
    <cellStyle name="s_HardInc  (2)_1_2007.04.13 (RSRI) 3" xfId="4132" xr:uid="{EB4CB7E5-4389-4FC7-96DB-DF793C6CED8E}"/>
    <cellStyle name="s_HardInc  (2)_1_2007.04.13 (RSRI)_VSO-4T08-2008.12.02" xfId="1501" xr:uid="{00000000-0005-0000-0000-0000DD050000}"/>
    <cellStyle name="s_HardInc  (2)_1_2007.04.13 (RSRI)_VSO-4T08-2008.12.02 2" xfId="4133" xr:uid="{055AB88D-D155-471D-BF85-92D924CD3E38}"/>
    <cellStyle name="s_HardInc  (2)_1_2007.04.13 (RSRI)_VSO-4T08-2008.12.02 3" xfId="4134" xr:uid="{8AEABFF4-8555-43C6-9258-B7409BBDF1EE}"/>
    <cellStyle name="s_HardInc  (2)_1_2007.07.13 (RSRI)" xfId="1502" xr:uid="{00000000-0005-0000-0000-0000DE050000}"/>
    <cellStyle name="s_HardInc  (2)_1_2007.07.13 (RSRI) 2" xfId="4135" xr:uid="{D5184CF1-3BC9-42F6-98A5-44AB29FAA998}"/>
    <cellStyle name="s_HardInc  (2)_1_2007.07.13 (RSRI) 3" xfId="4136" xr:uid="{C393327A-4001-47E0-8979-22917CE1D969}"/>
    <cellStyle name="s_HardInc  (2)_1_2007.07.13 (RSRI)_VSO-4T08-2008.12.02" xfId="1503" xr:uid="{00000000-0005-0000-0000-0000DF050000}"/>
    <cellStyle name="s_HardInc  (2)_1_2007.07.13 (RSRI)_VSO-4T08-2008.12.02 2" xfId="4137" xr:uid="{BF48F8C8-2567-4DCB-A2ED-7BE5AFB60C3B}"/>
    <cellStyle name="s_HardInc  (2)_1_2007.07.13 (RSRI)_VSO-4T08-2008.12.02 3" xfId="4138" xr:uid="{9F1C5235-FA19-4DEE-869C-AB698B115C6F}"/>
    <cellStyle name="s_HardInc  (2)_2" xfId="1504" xr:uid="{00000000-0005-0000-0000-0000E0050000}"/>
    <cellStyle name="s_HardInc  (2)_2 2" xfId="4139" xr:uid="{45F129C2-0214-4D37-AF4A-7333622244CF}"/>
    <cellStyle name="s_HardInc  (2)_2 3" xfId="4140" xr:uid="{A2EE118D-A7BA-4688-B49C-19EF7B7B5113}"/>
    <cellStyle name="s_HardInc  (2)_2_2007.04.13 (RSRI)" xfId="1505" xr:uid="{00000000-0005-0000-0000-0000E1050000}"/>
    <cellStyle name="s_HardInc  (2)_2_2007.04.13 (RSRI) 2" xfId="4141" xr:uid="{E884C585-FF5C-4491-90CC-F371540CA01F}"/>
    <cellStyle name="s_HardInc  (2)_2_2007.04.13 (RSRI) 3" xfId="4142" xr:uid="{A2A2FE38-560A-4F25-AB86-5835E48C6A3A}"/>
    <cellStyle name="s_HardInc  (2)_2_2007.04.13 (RSRI)_VSO-4T08-2008.12.02" xfId="1506" xr:uid="{00000000-0005-0000-0000-0000E2050000}"/>
    <cellStyle name="s_HardInc  (2)_2_2007.04.13 (RSRI)_VSO-4T08-2008.12.02 2" xfId="4143" xr:uid="{AC34FA3F-90B3-46F3-A1EE-EBA4C4C6CF61}"/>
    <cellStyle name="s_HardInc  (2)_2_2007.04.13 (RSRI)_VSO-4T08-2008.12.02 3" xfId="4144" xr:uid="{6FD0D0AD-1A6F-470C-B257-CABDB918D22E}"/>
    <cellStyle name="s_HardInc  (2)_2_2007.07.13 (RSRI)" xfId="1507" xr:uid="{00000000-0005-0000-0000-0000E3050000}"/>
    <cellStyle name="s_HardInc  (2)_2_2007.07.13 (RSRI) 2" xfId="4145" xr:uid="{14FC9658-39CE-41A9-9170-E34F44B76135}"/>
    <cellStyle name="s_HardInc  (2)_2_2007.07.13 (RSRI) 3" xfId="4146" xr:uid="{35DC6525-A64E-41D0-B2F2-A6C80EF8F5D9}"/>
    <cellStyle name="s_HardInc  (2)_2_2007.07.13 (RSRI)_VSO-4T08-2008.12.02" xfId="1508" xr:uid="{00000000-0005-0000-0000-0000E4050000}"/>
    <cellStyle name="s_HardInc  (2)_2_2007.07.13 (RSRI)_VSO-4T08-2008.12.02 2" xfId="4147" xr:uid="{9831E6FD-A908-4EB6-8DA4-0AABFE73B75F}"/>
    <cellStyle name="s_HardInc  (2)_2_2007.07.13 (RSRI)_VSO-4T08-2008.12.02 3" xfId="4148" xr:uid="{9982108C-CAF7-4D76-AC86-6F6E0CC9A3A7}"/>
    <cellStyle name="s_HardInc  (2)_2007.04.13 (RSRI)" xfId="1509" xr:uid="{00000000-0005-0000-0000-0000E5050000}"/>
    <cellStyle name="s_HardInc  (2)_2007.04.13 (RSRI) 2" xfId="4149" xr:uid="{55853A13-6DF9-40F5-BA10-C302A4C01B9E}"/>
    <cellStyle name="s_HardInc  (2)_2007.04.13 (RSRI)_VSO-4T08-2008.12.02" xfId="1510" xr:uid="{00000000-0005-0000-0000-0000E6050000}"/>
    <cellStyle name="s_HardInc  (2)_2007.07.13 (RSRI)" xfId="1511" xr:uid="{00000000-0005-0000-0000-0000E7050000}"/>
    <cellStyle name="s_HardInc  (2)_2007.07.13 (RSRI) 2" xfId="4150" xr:uid="{89822C51-179F-4389-8A87-64C6783C7B06}"/>
    <cellStyle name="s_HardInc  (2)_2007.07.13 (RSRI)_VSO-4T08-2008.12.02" xfId="1512" xr:uid="{00000000-0005-0000-0000-0000E8050000}"/>
    <cellStyle name="s_HardInc  (2)_Celtic DCF" xfId="1513" xr:uid="{00000000-0005-0000-0000-0000E9050000}"/>
    <cellStyle name="s_HardInc  (2)_Celtic DCF Inputs" xfId="1514" xr:uid="{00000000-0005-0000-0000-0000EA050000}"/>
    <cellStyle name="s_HardInc  (2)_Celtic DCF Inputs_2007.04.13 (RSRI)" xfId="1515" xr:uid="{00000000-0005-0000-0000-0000EB050000}"/>
    <cellStyle name="s_HardInc  (2)_Celtic DCF Inputs_2007.04.13 (RSRI) 2" xfId="4151" xr:uid="{ACFEFE4F-6B42-40CD-B590-5339E5A930B1}"/>
    <cellStyle name="s_HardInc  (2)_Celtic DCF Inputs_2007.04.13 (RSRI)_VSO-4T08-2008.12.02" xfId="1516" xr:uid="{00000000-0005-0000-0000-0000EC050000}"/>
    <cellStyle name="s_HardInc  (2)_Celtic DCF Inputs_2007.07.13 (RSRI)" xfId="1517" xr:uid="{00000000-0005-0000-0000-0000ED050000}"/>
    <cellStyle name="s_HardInc  (2)_Celtic DCF Inputs_2007.07.13 (RSRI) 2" xfId="4152" xr:uid="{E763A913-D913-43C8-9C3E-FF1992BDB661}"/>
    <cellStyle name="s_HardInc  (2)_Celtic DCF Inputs_2007.07.13 (RSRI)_VSO-4T08-2008.12.02" xfId="1518" xr:uid="{00000000-0005-0000-0000-0000EE050000}"/>
    <cellStyle name="s_HardInc  (2)_Celtic DCF_2007.04.13 (RSRI)" xfId="1519" xr:uid="{00000000-0005-0000-0000-0000EF050000}"/>
    <cellStyle name="s_HardInc  (2)_Celtic DCF_2007.04.13 (RSRI) 2" xfId="4153" xr:uid="{F0B3907A-20D0-4D2B-BF0F-7BD16D32EAC9}"/>
    <cellStyle name="s_HardInc  (2)_Celtic DCF_2007.04.13 (RSRI)_VSO-4T08-2008.12.02" xfId="1520" xr:uid="{00000000-0005-0000-0000-0000F0050000}"/>
    <cellStyle name="s_HardInc  (2)_Celtic DCF_2007.07.13 (RSRI)" xfId="1521" xr:uid="{00000000-0005-0000-0000-0000F1050000}"/>
    <cellStyle name="s_HardInc  (2)_Celtic DCF_2007.07.13 (RSRI) 2" xfId="4154" xr:uid="{3243E913-6B1B-4057-A43C-278ABA549131}"/>
    <cellStyle name="s_HardInc  (2)_Celtic DCF_2007.07.13 (RSRI)_VSO-4T08-2008.12.02" xfId="1522" xr:uid="{00000000-0005-0000-0000-0000F2050000}"/>
    <cellStyle name="s_HardInc  (2)_Valuation Summary" xfId="1523" xr:uid="{00000000-0005-0000-0000-0000F3050000}"/>
    <cellStyle name="s_HardInc  (2)_Valuation Summary_2007.04.13 (RSRI)" xfId="1524" xr:uid="{00000000-0005-0000-0000-0000F4050000}"/>
    <cellStyle name="s_HardInc  (2)_Valuation Summary_2007.04.13 (RSRI) 2" xfId="4155" xr:uid="{A2CDCB0B-65AC-46EC-827F-BBB1F808F7BA}"/>
    <cellStyle name="s_HardInc  (2)_Valuation Summary_2007.04.13 (RSRI)_VSO-4T08-2008.12.02" xfId="1525" xr:uid="{00000000-0005-0000-0000-0000F5050000}"/>
    <cellStyle name="s_HardInc  (2)_Valuation Summary_2007.07.13 (RSRI)" xfId="1526" xr:uid="{00000000-0005-0000-0000-0000F6050000}"/>
    <cellStyle name="s_HardInc  (2)_Valuation Summary_2007.07.13 (RSRI) 2" xfId="4156" xr:uid="{319426FD-2C64-48F9-9C0B-9F9339E4DEEC}"/>
    <cellStyle name="s_HardInc  (2)_Valuation Summary_2007.07.13 (RSRI)_VSO-4T08-2008.12.02" xfId="1527" xr:uid="{00000000-0005-0000-0000-0000F7050000}"/>
    <cellStyle name="s_HardInc _2007.04.13 (RSRI)" xfId="1528" xr:uid="{00000000-0005-0000-0000-0000F8050000}"/>
    <cellStyle name="s_HardInc _2007.04.13 (RSRI) 2" xfId="4157" xr:uid="{C3027CA0-02AF-4E50-AA25-9E304BFF0A6A}"/>
    <cellStyle name="s_HardInc _2007.04.13 (RSRI)_VSO-4T08-2008.12.02" xfId="1529" xr:uid="{00000000-0005-0000-0000-0000F9050000}"/>
    <cellStyle name="s_HardInc _2007.07.13 (RSRI)" xfId="1530" xr:uid="{00000000-0005-0000-0000-0000FA050000}"/>
    <cellStyle name="s_HardInc _2007.07.13 (RSRI) 2" xfId="4158" xr:uid="{9B629ADA-9E25-4712-9F2F-C6EE70879A5F}"/>
    <cellStyle name="s_HardInc _2007.07.13 (RSRI)_VSO-4T08-2008.12.02" xfId="1531" xr:uid="{00000000-0005-0000-0000-0000FB050000}"/>
    <cellStyle name="s_HardInc _Celtic DCF" xfId="1532" xr:uid="{00000000-0005-0000-0000-0000FC050000}"/>
    <cellStyle name="s_HardInc _Celtic DCF Inputs" xfId="1533" xr:uid="{00000000-0005-0000-0000-0000FD050000}"/>
    <cellStyle name="s_HardInc _Celtic DCF Inputs_2007.04.13 (RSRI)" xfId="1534" xr:uid="{00000000-0005-0000-0000-0000FE050000}"/>
    <cellStyle name="s_HardInc _Celtic DCF Inputs_2007.04.13 (RSRI) 2" xfId="4159" xr:uid="{53632CD5-1B1D-4794-ADD3-F2583E6953B1}"/>
    <cellStyle name="s_HardInc _Celtic DCF Inputs_2007.04.13 (RSRI)_VSO-4T08-2008.12.02" xfId="1535" xr:uid="{00000000-0005-0000-0000-0000FF050000}"/>
    <cellStyle name="s_HardInc _Celtic DCF Inputs_2007.07.13 (RSRI)" xfId="1536" xr:uid="{00000000-0005-0000-0000-000000060000}"/>
    <cellStyle name="s_HardInc _Celtic DCF Inputs_2007.07.13 (RSRI) 2" xfId="4160" xr:uid="{C505413F-0571-4B48-84B8-ABBAE65E3772}"/>
    <cellStyle name="s_HardInc _Celtic DCF Inputs_2007.07.13 (RSRI)_VSO-4T08-2008.12.02" xfId="1537" xr:uid="{00000000-0005-0000-0000-000001060000}"/>
    <cellStyle name="s_HardInc _Celtic DCF_2007.04.13 (RSRI)" xfId="1538" xr:uid="{00000000-0005-0000-0000-000002060000}"/>
    <cellStyle name="s_HardInc _Celtic DCF_2007.04.13 (RSRI) 2" xfId="4161" xr:uid="{97860100-6F7B-4837-9B82-E3C66AFE33EC}"/>
    <cellStyle name="s_HardInc _Celtic DCF_2007.04.13 (RSRI)_VSO-4T08-2008.12.02" xfId="1539" xr:uid="{00000000-0005-0000-0000-000003060000}"/>
    <cellStyle name="s_HardInc _Celtic DCF_2007.07.13 (RSRI)" xfId="1540" xr:uid="{00000000-0005-0000-0000-000004060000}"/>
    <cellStyle name="s_HardInc _Celtic DCF_2007.07.13 (RSRI) 2" xfId="4162" xr:uid="{A35D9380-D946-4191-B321-2F6C635A8586}"/>
    <cellStyle name="s_HardInc _Celtic DCF_2007.07.13 (RSRI)_VSO-4T08-2008.12.02" xfId="1541" xr:uid="{00000000-0005-0000-0000-000005060000}"/>
    <cellStyle name="s_HardInc _Valuation Summary" xfId="1542" xr:uid="{00000000-0005-0000-0000-000006060000}"/>
    <cellStyle name="s_HardInc _Valuation Summary_2007.04.13 (RSRI)" xfId="1543" xr:uid="{00000000-0005-0000-0000-000007060000}"/>
    <cellStyle name="s_HardInc _Valuation Summary_2007.04.13 (RSRI) 2" xfId="4163" xr:uid="{CA91F9E8-1BF8-4528-833F-66D4E81E0AC4}"/>
    <cellStyle name="s_HardInc _Valuation Summary_2007.04.13 (RSRI)_VSO-4T08-2008.12.02" xfId="1544" xr:uid="{00000000-0005-0000-0000-000008060000}"/>
    <cellStyle name="s_HardInc _Valuation Summary_2007.07.13 (RSRI)" xfId="1545" xr:uid="{00000000-0005-0000-0000-000009060000}"/>
    <cellStyle name="s_HardInc _Valuation Summary_2007.07.13 (RSRI) 2" xfId="4164" xr:uid="{04D291A7-10FC-43F1-87E4-9C1BA6921462}"/>
    <cellStyle name="s_HardInc _Valuation Summary_2007.07.13 (RSRI)_VSO-4T08-2008.12.02" xfId="1546" xr:uid="{00000000-0005-0000-0000-00000A060000}"/>
    <cellStyle name="s_Has-Gets (2)" xfId="1547" xr:uid="{00000000-0005-0000-0000-00000B060000}"/>
    <cellStyle name="s_Has-Gets (2) 2" xfId="4165" xr:uid="{77107C06-2A5F-40DA-8440-1F901161997B}"/>
    <cellStyle name="s_Has-Gets (2) 3" xfId="4166" xr:uid="{1B338928-1F6F-4B85-9FAD-DF854C08B0A5}"/>
    <cellStyle name="s_Has-Gets (2)_1" xfId="1548" xr:uid="{00000000-0005-0000-0000-00000C060000}"/>
    <cellStyle name="s_Has-Gets (2)_1_2007.04.13 (RSRI)" xfId="1549" xr:uid="{00000000-0005-0000-0000-00000D060000}"/>
    <cellStyle name="s_Has-Gets (2)_1_2007.04.13 (RSRI) 2" xfId="4167" xr:uid="{41E784A8-009C-4C5F-A723-3DFAFB08F8C3}"/>
    <cellStyle name="s_Has-Gets (2)_1_2007.04.13 (RSRI)_VSO-4T08-2008.12.02" xfId="1550" xr:uid="{00000000-0005-0000-0000-00000E060000}"/>
    <cellStyle name="s_Has-Gets (2)_1_2007.07.13 (RSRI)" xfId="1551" xr:uid="{00000000-0005-0000-0000-00000F060000}"/>
    <cellStyle name="s_Has-Gets (2)_1_2007.07.13 (RSRI) 2" xfId="4168" xr:uid="{DAFC1829-B98B-4B25-BC8B-2B3F12240317}"/>
    <cellStyle name="s_Has-Gets (2)_1_2007.07.13 (RSRI)_VSO-4T08-2008.12.02" xfId="1552" xr:uid="{00000000-0005-0000-0000-000010060000}"/>
    <cellStyle name="s_Has-Gets (2)_2007.04.13 (RSRI)" xfId="1553" xr:uid="{00000000-0005-0000-0000-000011060000}"/>
    <cellStyle name="s_Has-Gets (2)_2007.04.13 (RSRI) 2" xfId="4169" xr:uid="{7266F80C-D350-40B6-BB2F-F84CE92E1CFA}"/>
    <cellStyle name="s_Has-Gets (2)_2007.04.13 (RSRI) 3" xfId="4170" xr:uid="{CD910D8C-7A32-4B8F-91EB-CB071E3D4F73}"/>
    <cellStyle name="s_Has-Gets (2)_2007.04.13 (RSRI)_VSO-4T08-2008.12.02" xfId="1554" xr:uid="{00000000-0005-0000-0000-000012060000}"/>
    <cellStyle name="s_Has-Gets (2)_2007.04.13 (RSRI)_VSO-4T08-2008.12.02 2" xfId="4171" xr:uid="{C04EDC0A-4C7F-4D91-AD70-7F944258DA43}"/>
    <cellStyle name="s_Has-Gets (2)_2007.04.13 (RSRI)_VSO-4T08-2008.12.02 3" xfId="4172" xr:uid="{F7DB0C95-F375-41B5-89D2-21C88FF7B6AC}"/>
    <cellStyle name="s_Has-Gets (2)_2007.07.13 (RSRI)" xfId="1555" xr:uid="{00000000-0005-0000-0000-000013060000}"/>
    <cellStyle name="s_Has-Gets (2)_2007.07.13 (RSRI) 2" xfId="4173" xr:uid="{53884910-867C-41EC-AFBC-17DE5807C37A}"/>
    <cellStyle name="s_Has-Gets (2)_2007.07.13 (RSRI) 3" xfId="4174" xr:uid="{2027B679-3214-4DEE-96C9-35E4419923F0}"/>
    <cellStyle name="s_Has-Gets (2)_2007.07.13 (RSRI)_VSO-4T08-2008.12.02" xfId="1556" xr:uid="{00000000-0005-0000-0000-000014060000}"/>
    <cellStyle name="s_Has-Gets (2)_2007.07.13 (RSRI)_VSO-4T08-2008.12.02 2" xfId="4175" xr:uid="{8444F216-E98F-43D2-BED8-5D32F3BF541E}"/>
    <cellStyle name="s_Has-Gets (2)_2007.07.13 (RSRI)_VSO-4T08-2008.12.02 3" xfId="4176" xr:uid="{C3AD6DFD-CF36-4573-83F1-1BFBF96880A6}"/>
    <cellStyle name="s_Hist Graph" xfId="1557" xr:uid="{00000000-0005-0000-0000-000015060000}"/>
    <cellStyle name="s_Hist Graph 2" xfId="4177" xr:uid="{A9F04316-DDCA-4E7F-AF76-D0776B018ED3}"/>
    <cellStyle name="s_Hist Graph 3" xfId="4178" xr:uid="{09EE4558-CDA9-4DA0-9560-60AC09AFB07C}"/>
    <cellStyle name="s_Hist Graph_1" xfId="1558" xr:uid="{00000000-0005-0000-0000-000016060000}"/>
    <cellStyle name="s_Hist Graph_1 2" xfId="4179" xr:uid="{9C6A22FD-92C6-416A-9358-8F384C1AA91D}"/>
    <cellStyle name="s_Hist Graph_1 3" xfId="4180" xr:uid="{C411C012-15DE-4FBA-A03C-0AC64612BA18}"/>
    <cellStyle name="s_Hist Graph_1_2007.04.13 (RSRI)" xfId="1559" xr:uid="{00000000-0005-0000-0000-000017060000}"/>
    <cellStyle name="s_Hist Graph_1_2007.04.13 (RSRI) 2" xfId="4181" xr:uid="{2E6C7E98-84A6-446A-A018-96897EA6AC27}"/>
    <cellStyle name="s_Hist Graph_1_2007.04.13 (RSRI) 3" xfId="4182" xr:uid="{9CE1C5B8-6F57-4FF9-AD90-26D5473499E5}"/>
    <cellStyle name="s_Hist Graph_1_2007.04.13 (RSRI)_VSO-4T08-2008.12.02" xfId="1560" xr:uid="{00000000-0005-0000-0000-000018060000}"/>
    <cellStyle name="s_Hist Graph_1_2007.04.13 (RSRI)_VSO-4T08-2008.12.02 2" xfId="4183" xr:uid="{9F9945B8-AD43-4343-93BC-77E63703F408}"/>
    <cellStyle name="s_Hist Graph_1_2007.04.13 (RSRI)_VSO-4T08-2008.12.02 3" xfId="4184" xr:uid="{C20BFB81-7EA8-48A0-B2AF-CDCB1A702BD6}"/>
    <cellStyle name="s_Hist Graph_1_2007.07.13 (RSRI)" xfId="1561" xr:uid="{00000000-0005-0000-0000-000019060000}"/>
    <cellStyle name="s_Hist Graph_1_2007.07.13 (RSRI) 2" xfId="4185" xr:uid="{84C4B15E-8420-490C-9E6B-F02D3154CC16}"/>
    <cellStyle name="s_Hist Graph_1_2007.07.13 (RSRI) 3" xfId="4186" xr:uid="{76E07B4B-6D11-4317-A6A4-52AC306DE227}"/>
    <cellStyle name="s_Hist Graph_1_2007.07.13 (RSRI)_VSO-4T08-2008.12.02" xfId="1562" xr:uid="{00000000-0005-0000-0000-00001A060000}"/>
    <cellStyle name="s_Hist Graph_1_2007.07.13 (RSRI)_VSO-4T08-2008.12.02 2" xfId="4187" xr:uid="{50D5FDC0-AA41-45DC-999A-CEF720A3B600}"/>
    <cellStyle name="s_Hist Graph_1_2007.07.13 (RSRI)_VSO-4T08-2008.12.02 3" xfId="4188" xr:uid="{000A7A8D-562B-4A21-9E75-750318DB910E}"/>
    <cellStyle name="s_Hist Graph_2" xfId="1563" xr:uid="{00000000-0005-0000-0000-00001B060000}"/>
    <cellStyle name="s_Hist Graph_2_2007.04.13 (RSRI)" xfId="1564" xr:uid="{00000000-0005-0000-0000-00001C060000}"/>
    <cellStyle name="s_Hist Graph_2_2007.04.13 (RSRI) 2" xfId="4189" xr:uid="{85E30D5C-63B6-4A8B-88F3-A211A9481547}"/>
    <cellStyle name="s_Hist Graph_2_2007.04.13 (RSRI)_VSO-4T08-2008.12.02" xfId="1565" xr:uid="{00000000-0005-0000-0000-00001D060000}"/>
    <cellStyle name="s_Hist Graph_2_2007.07.13 (RSRI)" xfId="1566" xr:uid="{00000000-0005-0000-0000-00001E060000}"/>
    <cellStyle name="s_Hist Graph_2_2007.07.13 (RSRI) 2" xfId="4190" xr:uid="{C9A5A36D-2F7C-4BA7-B7EC-9B8789619ED9}"/>
    <cellStyle name="s_Hist Graph_2_2007.07.13 (RSRI)_VSO-4T08-2008.12.02" xfId="1567" xr:uid="{00000000-0005-0000-0000-00001F060000}"/>
    <cellStyle name="s_Hist Graph_2007.04.13 (RSRI)" xfId="1568" xr:uid="{00000000-0005-0000-0000-000020060000}"/>
    <cellStyle name="s_Hist Graph_2007.04.13 (RSRI) 2" xfId="4191" xr:uid="{BC1AEC33-AA42-47DE-8F7E-288612165F26}"/>
    <cellStyle name="s_Hist Graph_2007.04.13 (RSRI) 3" xfId="4192" xr:uid="{BD632B60-5BF4-4CB1-A99B-207FE04C62DD}"/>
    <cellStyle name="s_Hist Graph_2007.04.13 (RSRI)_VSO-4T08-2008.12.02" xfId="1569" xr:uid="{00000000-0005-0000-0000-000021060000}"/>
    <cellStyle name="s_Hist Graph_2007.04.13 (RSRI)_VSO-4T08-2008.12.02 2" xfId="4193" xr:uid="{D1810855-5157-4F48-8222-A427D487ADA8}"/>
    <cellStyle name="s_Hist Graph_2007.04.13 (RSRI)_VSO-4T08-2008.12.02 3" xfId="4194" xr:uid="{592F75BF-1B73-4C60-8443-8E002E07DAFB}"/>
    <cellStyle name="s_Hist Graph_2007.07.13 (RSRI)" xfId="1570" xr:uid="{00000000-0005-0000-0000-000022060000}"/>
    <cellStyle name="s_Hist Graph_2007.07.13 (RSRI) 2" xfId="4195" xr:uid="{FF5BFA2E-FCAC-4CE9-A545-3C821CE8ACAA}"/>
    <cellStyle name="s_Hist Graph_2007.07.13 (RSRI) 3" xfId="4196" xr:uid="{049C45EB-4BED-488C-BF99-770B013422EA}"/>
    <cellStyle name="s_Hist Graph_2007.07.13 (RSRI)_VSO-4T08-2008.12.02" xfId="1571" xr:uid="{00000000-0005-0000-0000-000023060000}"/>
    <cellStyle name="s_Hist Graph_2007.07.13 (RSRI)_VSO-4T08-2008.12.02 2" xfId="4197" xr:uid="{C31BBEAE-5BB9-4180-9253-40309A55C458}"/>
    <cellStyle name="s_Hist Graph_2007.07.13 (RSRI)_VSO-4T08-2008.12.02 3" xfId="4198" xr:uid="{2076177C-A5DE-487D-84D6-A214DD5384BD}"/>
    <cellStyle name="s_Hist Inputs" xfId="1572" xr:uid="{00000000-0005-0000-0000-000024060000}"/>
    <cellStyle name="s_Hist Inputs (2)" xfId="1573" xr:uid="{00000000-0005-0000-0000-000025060000}"/>
    <cellStyle name="s_Hist Inputs (2)_1" xfId="1574" xr:uid="{00000000-0005-0000-0000-000026060000}"/>
    <cellStyle name="s_Hist Inputs (2)_1 2" xfId="4199" xr:uid="{F39A84B2-7F2D-4BF5-88B8-44A75E46B299}"/>
    <cellStyle name="s_Hist Inputs (2)_1 3" xfId="4200" xr:uid="{504B5FFA-5E2B-4BD0-8CAA-2A6588500D70}"/>
    <cellStyle name="s_Hist Inputs (2)_1_2007.04.13 (RSRI)" xfId="1575" xr:uid="{00000000-0005-0000-0000-000027060000}"/>
    <cellStyle name="s_Hist Inputs (2)_1_2007.04.13 (RSRI) 2" xfId="4201" xr:uid="{191EDF01-9F36-4BC3-97A3-1150D1867283}"/>
    <cellStyle name="s_Hist Inputs (2)_1_2007.04.13 (RSRI) 3" xfId="4202" xr:uid="{0126C943-22CD-437B-9CBD-F2E0252FA025}"/>
    <cellStyle name="s_Hist Inputs (2)_1_2007.04.13 (RSRI)_VSO-4T08-2008.12.02" xfId="1576" xr:uid="{00000000-0005-0000-0000-000028060000}"/>
    <cellStyle name="s_Hist Inputs (2)_1_2007.04.13 (RSRI)_VSO-4T08-2008.12.02 2" xfId="4203" xr:uid="{1ED72912-3FDB-456E-9A53-1A4D3969DA1F}"/>
    <cellStyle name="s_Hist Inputs (2)_1_2007.04.13 (RSRI)_VSO-4T08-2008.12.02 3" xfId="4204" xr:uid="{EA499BA5-0562-4DF4-9950-E8AF09548D46}"/>
    <cellStyle name="s_Hist Inputs (2)_1_2007.07.13 (RSRI)" xfId="1577" xr:uid="{00000000-0005-0000-0000-000029060000}"/>
    <cellStyle name="s_Hist Inputs (2)_1_2007.07.13 (RSRI) 2" xfId="4205" xr:uid="{0A2FC562-47E8-4B3C-B62A-3F0ECAA5F503}"/>
    <cellStyle name="s_Hist Inputs (2)_1_2007.07.13 (RSRI) 3" xfId="4206" xr:uid="{756989B2-66AB-49ED-A7CC-A7FE1591A14B}"/>
    <cellStyle name="s_Hist Inputs (2)_1_2007.07.13 (RSRI)_VSO-4T08-2008.12.02" xfId="1578" xr:uid="{00000000-0005-0000-0000-00002A060000}"/>
    <cellStyle name="s_Hist Inputs (2)_1_2007.07.13 (RSRI)_VSO-4T08-2008.12.02 2" xfId="4207" xr:uid="{F4AB7BB4-502E-4D43-AF51-D2A1DF4A081C}"/>
    <cellStyle name="s_Hist Inputs (2)_1_2007.07.13 (RSRI)_VSO-4T08-2008.12.02 3" xfId="4208" xr:uid="{C75921E3-BA9F-45DB-AC5D-7EF01FB449D5}"/>
    <cellStyle name="s_Hist Inputs (2)_2007.04.13 (RSRI)" xfId="1579" xr:uid="{00000000-0005-0000-0000-00002B060000}"/>
    <cellStyle name="s_Hist Inputs (2)_2007.04.13 (RSRI) 2" xfId="4209" xr:uid="{9C311E78-936F-4036-AF9D-DDC7D1232E85}"/>
    <cellStyle name="s_Hist Inputs (2)_2007.04.13 (RSRI)_VSO-4T08-2008.12.02" xfId="1580" xr:uid="{00000000-0005-0000-0000-00002C060000}"/>
    <cellStyle name="s_Hist Inputs (2)_2007.07.13 (RSRI)" xfId="1581" xr:uid="{00000000-0005-0000-0000-00002D060000}"/>
    <cellStyle name="s_Hist Inputs (2)_2007.07.13 (RSRI) 2" xfId="4210" xr:uid="{330535B5-B17E-4596-87ED-24C3B0AD8BB2}"/>
    <cellStyle name="s_Hist Inputs (2)_2007.07.13 (RSRI)_VSO-4T08-2008.12.02" xfId="1582" xr:uid="{00000000-0005-0000-0000-00002E060000}"/>
    <cellStyle name="s_Hist Inputs 2" xfId="4211" xr:uid="{20C91414-0AD2-4379-A6DF-72B2D03A481C}"/>
    <cellStyle name="s_Hist Inputs 3" xfId="4212" xr:uid="{ABF1E94B-4620-4B32-B4A2-1865A59AD2C6}"/>
    <cellStyle name="s_Hist Inputs 4" xfId="4213" xr:uid="{FD226D08-243A-4456-98EB-F1C1CA8E770C}"/>
    <cellStyle name="s_Hist Inputs_1" xfId="1583" xr:uid="{00000000-0005-0000-0000-00002F060000}"/>
    <cellStyle name="s_Hist Inputs_1_2007.04.13 (RSRI)" xfId="1584" xr:uid="{00000000-0005-0000-0000-000030060000}"/>
    <cellStyle name="s_Hist Inputs_1_2007.04.13 (RSRI) 2" xfId="4214" xr:uid="{9CFC7489-909C-4B7C-BA20-EA8F1E5EF96C}"/>
    <cellStyle name="s_Hist Inputs_1_2007.04.13 (RSRI)_VSO-4T08-2008.12.02" xfId="1585" xr:uid="{00000000-0005-0000-0000-000031060000}"/>
    <cellStyle name="s_Hist Inputs_1_2007.07.13 (RSRI)" xfId="1586" xr:uid="{00000000-0005-0000-0000-000032060000}"/>
    <cellStyle name="s_Hist Inputs_1_2007.07.13 (RSRI) 2" xfId="4215" xr:uid="{1B21A149-6408-48F3-BA5E-DB9CAEBB20E4}"/>
    <cellStyle name="s_Hist Inputs_1_2007.07.13 (RSRI)_VSO-4T08-2008.12.02" xfId="1587" xr:uid="{00000000-0005-0000-0000-000033060000}"/>
    <cellStyle name="s_Hist Inputs_1_AM0909" xfId="1588" xr:uid="{00000000-0005-0000-0000-000034060000}"/>
    <cellStyle name="s_Hist Inputs_1_AM0909 2" xfId="4216" xr:uid="{BE9128B6-787F-4FE6-ACFF-9FA292146B1C}"/>
    <cellStyle name="s_Hist Inputs_1_AM0909 3" xfId="4217" xr:uid="{7D7862D4-3396-40F0-970A-0E97D3017BCB}"/>
    <cellStyle name="s_Hist Inputs_1_AM0909_2007.04.13 (RSRI)" xfId="1589" xr:uid="{00000000-0005-0000-0000-000035060000}"/>
    <cellStyle name="s_Hist Inputs_1_AM0909_2007.04.13 (RSRI) 2" xfId="4218" xr:uid="{195F9F48-3B40-45D5-918A-60E12B36A92F}"/>
    <cellStyle name="s_Hist Inputs_1_AM0909_2007.04.13 (RSRI) 3" xfId="4219" xr:uid="{149B9C7E-8360-42DC-AEAD-373C10523488}"/>
    <cellStyle name="s_Hist Inputs_1_AM0909_2007.04.13 (RSRI)_VSO-4T08-2008.12.02" xfId="1590" xr:uid="{00000000-0005-0000-0000-000036060000}"/>
    <cellStyle name="s_Hist Inputs_1_AM0909_2007.04.13 (RSRI)_VSO-4T08-2008.12.02 2" xfId="4220" xr:uid="{EFE159EB-6714-48F6-8605-E71D5C58A55E}"/>
    <cellStyle name="s_Hist Inputs_1_AM0909_2007.04.13 (RSRI)_VSO-4T08-2008.12.02 3" xfId="4221" xr:uid="{A9F7A80E-56F4-45AB-B3FD-492C9AF1BE79}"/>
    <cellStyle name="s_Hist Inputs_1_AM0909_2007.07.13 (RSRI)" xfId="1591" xr:uid="{00000000-0005-0000-0000-000037060000}"/>
    <cellStyle name="s_Hist Inputs_1_AM0909_2007.07.13 (RSRI) 2" xfId="4222" xr:uid="{81BDB8F7-1EA6-413C-AAF7-9752740EFC88}"/>
    <cellStyle name="s_Hist Inputs_1_AM0909_2007.07.13 (RSRI) 3" xfId="4223" xr:uid="{0B979ED2-D5D8-426D-9EBC-BDCFF8F99B88}"/>
    <cellStyle name="s_Hist Inputs_1_AM0909_2007.07.13 (RSRI)_VSO-4T08-2008.12.02" xfId="1592" xr:uid="{00000000-0005-0000-0000-000038060000}"/>
    <cellStyle name="s_Hist Inputs_1_AM0909_2007.07.13 (RSRI)_VSO-4T08-2008.12.02 2" xfId="4224" xr:uid="{7B3ECE6A-6538-4568-AEE9-6FBC5104B726}"/>
    <cellStyle name="s_Hist Inputs_1_AM0909_2007.07.13 (RSRI)_VSO-4T08-2008.12.02 3" xfId="4225" xr:uid="{9FDA9804-88AE-41BE-9302-0C9CA2642108}"/>
    <cellStyle name="s_Hist Inputs_1_Brenner" xfId="1593" xr:uid="{00000000-0005-0000-0000-000039060000}"/>
    <cellStyle name="s_Hist Inputs_1_Brenner 2" xfId="4226" xr:uid="{6A4AE5D5-D98E-493A-BA3F-9BE137292C45}"/>
    <cellStyle name="s_Hist Inputs_1_Brenner 3" xfId="4227" xr:uid="{A393A776-37C2-4C07-AF1F-0CF92727628A}"/>
    <cellStyle name="s_Hist Inputs_1_Brenner_2007.04.13 (RSRI)" xfId="1594" xr:uid="{00000000-0005-0000-0000-00003A060000}"/>
    <cellStyle name="s_Hist Inputs_1_Brenner_2007.04.13 (RSRI) 2" xfId="4228" xr:uid="{70CB8489-52D3-49C5-BF9D-EFAC495FDD00}"/>
    <cellStyle name="s_Hist Inputs_1_Brenner_2007.04.13 (RSRI) 3" xfId="4229" xr:uid="{02C04A13-442A-422F-82CD-7353D02528A4}"/>
    <cellStyle name="s_Hist Inputs_1_Brenner_2007.04.13 (RSRI)_VSO-4T08-2008.12.02" xfId="1595" xr:uid="{00000000-0005-0000-0000-00003B060000}"/>
    <cellStyle name="s_Hist Inputs_1_Brenner_2007.04.13 (RSRI)_VSO-4T08-2008.12.02 2" xfId="4230" xr:uid="{9203779F-CD5F-490C-90F5-B7EC91BA192D}"/>
    <cellStyle name="s_Hist Inputs_1_Brenner_2007.04.13 (RSRI)_VSO-4T08-2008.12.02 3" xfId="4231" xr:uid="{79A831E9-8CBA-4C20-8592-7D456531EBDC}"/>
    <cellStyle name="s_Hist Inputs_1_Brenner_2007.07.13 (RSRI)" xfId="1596" xr:uid="{00000000-0005-0000-0000-00003C060000}"/>
    <cellStyle name="s_Hist Inputs_1_Brenner_2007.07.13 (RSRI) 2" xfId="4232" xr:uid="{3014209D-E8C7-4E09-BB13-401D0AFB781D}"/>
    <cellStyle name="s_Hist Inputs_1_Brenner_2007.07.13 (RSRI) 3" xfId="4233" xr:uid="{B2C418E6-8AAB-40F1-98C4-FB5EACDF85FB}"/>
    <cellStyle name="s_Hist Inputs_1_Brenner_2007.07.13 (RSRI)_VSO-4T08-2008.12.02" xfId="1597" xr:uid="{00000000-0005-0000-0000-00003D060000}"/>
    <cellStyle name="s_Hist Inputs_1_Brenner_2007.07.13 (RSRI)_VSO-4T08-2008.12.02 2" xfId="4234" xr:uid="{E221F826-D1BC-4603-9F5C-E0F7D3FA639F}"/>
    <cellStyle name="s_Hist Inputs_1_Brenner_2007.07.13 (RSRI)_VSO-4T08-2008.12.02 3" xfId="4235" xr:uid="{74F1BB8B-B1A0-4D17-890D-8E322175A44F}"/>
    <cellStyle name="s_Hist Inputs_2" xfId="1598" xr:uid="{00000000-0005-0000-0000-00003E060000}"/>
    <cellStyle name="s_Hist Inputs_2_2007.04.13 (RSRI)" xfId="1599" xr:uid="{00000000-0005-0000-0000-00003F060000}"/>
    <cellStyle name="s_Hist Inputs_2_2007.04.13 (RSRI) 2" xfId="4236" xr:uid="{19D98842-C331-4CB9-AC16-42624C8CB7FE}"/>
    <cellStyle name="s_Hist Inputs_2_2007.04.13 (RSRI)_VSO-4T08-2008.12.02" xfId="1600" xr:uid="{00000000-0005-0000-0000-000040060000}"/>
    <cellStyle name="s_Hist Inputs_2_2007.07.13 (RSRI)" xfId="1601" xr:uid="{00000000-0005-0000-0000-000041060000}"/>
    <cellStyle name="s_Hist Inputs_2_2007.07.13 (RSRI) 2" xfId="4237" xr:uid="{11A4E3F8-8ABE-46A5-BB65-962B52FD1012}"/>
    <cellStyle name="s_Hist Inputs_2_2007.07.13 (RSRI)_VSO-4T08-2008.12.02" xfId="1602" xr:uid="{00000000-0005-0000-0000-000042060000}"/>
    <cellStyle name="s_Hist Inputs_2007.04.13 (RSRI)" xfId="1603" xr:uid="{00000000-0005-0000-0000-000043060000}"/>
    <cellStyle name="s_Hist Inputs_2007.04.13 (RSRI) 2" xfId="4238" xr:uid="{C4706CA8-6E22-4DE0-B1DD-72BCAC773BB1}"/>
    <cellStyle name="s_Hist Inputs_2007.04.13 (RSRI) 3" xfId="4239" xr:uid="{70D9BBE4-3B16-4DD2-8A0F-E798D52EB57A}"/>
    <cellStyle name="s_Hist Inputs_2007.04.13 (RSRI)_VSO-4T08-2008.12.02" xfId="1604" xr:uid="{00000000-0005-0000-0000-000044060000}"/>
    <cellStyle name="s_Hist Inputs_2007.04.13 (RSRI)_VSO-4T08-2008.12.02 2" xfId="4240" xr:uid="{129AC08C-117E-411C-BF67-427ED45FB913}"/>
    <cellStyle name="s_Hist Inputs_2007.04.13 (RSRI)_VSO-4T08-2008.12.02 3" xfId="4241" xr:uid="{10E5B6B8-F9F8-4750-AA1C-7BE4B85FF844}"/>
    <cellStyle name="s_Hist Inputs_2007.07.13 (RSRI)" xfId="1605" xr:uid="{00000000-0005-0000-0000-000045060000}"/>
    <cellStyle name="s_Hist Inputs_2007.07.13 (RSRI) 2" xfId="4242" xr:uid="{E72B3FFB-5094-4ED2-B990-096D61C0467F}"/>
    <cellStyle name="s_Hist Inputs_2007.07.13 (RSRI) 3" xfId="4243" xr:uid="{AB2F683C-9557-45DD-BFE0-1D2B67E962E9}"/>
    <cellStyle name="s_Hist Inputs_2007.07.13 (RSRI)_VSO-4T08-2008.12.02" xfId="1606" xr:uid="{00000000-0005-0000-0000-000046060000}"/>
    <cellStyle name="s_Hist Inputs_2007.07.13 (RSRI)_VSO-4T08-2008.12.02 2" xfId="4244" xr:uid="{F8DE837B-4B87-4B07-BB69-131D73B02F45}"/>
    <cellStyle name="s_Hist Inputs_2007.07.13 (RSRI)_VSO-4T08-2008.12.02 3" xfId="4245" xr:uid="{D18675AE-7FDE-4737-BE0E-C6090BF071EB}"/>
    <cellStyle name="s_Hist Inputs_AM0909" xfId="1607" xr:uid="{00000000-0005-0000-0000-000047060000}"/>
    <cellStyle name="s_Hist Inputs_AM0909 2" xfId="4246" xr:uid="{AB81F5FA-96CA-4669-9FEF-4FEFC23312A4}"/>
    <cellStyle name="s_Hist Inputs_AM0909 3" xfId="4247" xr:uid="{B4FBDEFD-1AB8-4CB9-B905-65717E6507BE}"/>
    <cellStyle name="s_Hist Inputs_AM0909_2007.04.13 (RSRI)" xfId="1608" xr:uid="{00000000-0005-0000-0000-000048060000}"/>
    <cellStyle name="s_Hist Inputs_AM0909_2007.04.13 (RSRI) 2" xfId="4248" xr:uid="{AE683721-F63E-40CD-8FF1-1E0449C87339}"/>
    <cellStyle name="s_Hist Inputs_AM0909_2007.04.13 (RSRI) 3" xfId="4249" xr:uid="{6CDB4F3D-7F82-484B-A915-73B0C914F6CA}"/>
    <cellStyle name="s_Hist Inputs_AM0909_2007.04.13 (RSRI)_VSO-4T08-2008.12.02" xfId="1609" xr:uid="{00000000-0005-0000-0000-000049060000}"/>
    <cellStyle name="s_Hist Inputs_AM0909_2007.04.13 (RSRI)_VSO-4T08-2008.12.02 2" xfId="4250" xr:uid="{9D3440FB-F719-4577-A171-B77A4D97E3D3}"/>
    <cellStyle name="s_Hist Inputs_AM0909_2007.04.13 (RSRI)_VSO-4T08-2008.12.02 3" xfId="4251" xr:uid="{5F5A07CB-F020-499E-BC8F-BE8EDEFC3BF8}"/>
    <cellStyle name="s_Hist Inputs_AM0909_2007.07.13 (RSRI)" xfId="1610" xr:uid="{00000000-0005-0000-0000-00004A060000}"/>
    <cellStyle name="s_Hist Inputs_AM0909_2007.07.13 (RSRI) 2" xfId="4252" xr:uid="{06196E8E-5F09-4059-941A-916F651ADB47}"/>
    <cellStyle name="s_Hist Inputs_AM0909_2007.07.13 (RSRI) 3" xfId="4253" xr:uid="{F84F1891-CA24-4AE2-8D90-19928795B437}"/>
    <cellStyle name="s_Hist Inputs_AM0909_2007.07.13 (RSRI)_VSO-4T08-2008.12.02" xfId="1611" xr:uid="{00000000-0005-0000-0000-00004B060000}"/>
    <cellStyle name="s_Hist Inputs_AM0909_2007.07.13 (RSRI)_VSO-4T08-2008.12.02 2" xfId="4254" xr:uid="{1C1C7405-6250-4197-9FA3-8F097C3A9498}"/>
    <cellStyle name="s_Hist Inputs_AM0909_2007.07.13 (RSRI)_VSO-4T08-2008.12.02 3" xfId="4255" xr:uid="{CEC26BE8-2926-43AB-8CAA-4A43D87B6525}"/>
    <cellStyle name="s_Hist Inputs_Brenner" xfId="1612" xr:uid="{00000000-0005-0000-0000-00004C060000}"/>
    <cellStyle name="s_Hist Inputs_Brenner 2" xfId="4256" xr:uid="{4CF2D5B7-D7A2-47E4-A148-C1F73E985312}"/>
    <cellStyle name="s_Hist Inputs_Brenner 3" xfId="4257" xr:uid="{53616703-F5C1-4940-917C-2DDD40770052}"/>
    <cellStyle name="s_Hist Inputs_Brenner_2007.04.13 (RSRI)" xfId="1613" xr:uid="{00000000-0005-0000-0000-00004D060000}"/>
    <cellStyle name="s_Hist Inputs_Brenner_2007.04.13 (RSRI) 2" xfId="4258" xr:uid="{F5B39E03-348B-4B7F-8280-B2C82B53642E}"/>
    <cellStyle name="s_Hist Inputs_Brenner_2007.04.13 (RSRI) 3" xfId="4259" xr:uid="{274112E6-9B0C-40D1-9026-8FE72C44590B}"/>
    <cellStyle name="s_Hist Inputs_Brenner_2007.04.13 (RSRI)_VSO-4T08-2008.12.02" xfId="1614" xr:uid="{00000000-0005-0000-0000-00004E060000}"/>
    <cellStyle name="s_Hist Inputs_Brenner_2007.04.13 (RSRI)_VSO-4T08-2008.12.02 2" xfId="4260" xr:uid="{B493F33C-09ED-4146-AA96-FA8626140EE6}"/>
    <cellStyle name="s_Hist Inputs_Brenner_2007.04.13 (RSRI)_VSO-4T08-2008.12.02 3" xfId="4261" xr:uid="{B40B5367-1E6E-470A-8344-FA12549FB4B0}"/>
    <cellStyle name="s_Hist Inputs_Brenner_2007.07.13 (RSRI)" xfId="1615" xr:uid="{00000000-0005-0000-0000-00004F060000}"/>
    <cellStyle name="s_Hist Inputs_Brenner_2007.07.13 (RSRI) 2" xfId="4262" xr:uid="{6766BC75-3B82-458B-AA5A-491127022DB1}"/>
    <cellStyle name="s_Hist Inputs_Brenner_2007.07.13 (RSRI) 3" xfId="4263" xr:uid="{52430FFF-FEB3-4238-985D-151291D737FD}"/>
    <cellStyle name="s_Hist Inputs_Brenner_2007.07.13 (RSRI)_VSO-4T08-2008.12.02" xfId="1616" xr:uid="{00000000-0005-0000-0000-000050060000}"/>
    <cellStyle name="s_Hist Inputs_Brenner_2007.07.13 (RSRI)_VSO-4T08-2008.12.02 2" xfId="4264" xr:uid="{C57B353F-9A65-410C-9F07-51D8B4419A7B}"/>
    <cellStyle name="s_Hist Inputs_Brenner_2007.07.13 (RSRI)_VSO-4T08-2008.12.02 3" xfId="4265" xr:uid="{A2FE5B3C-F46C-4BE7-B6C6-5C6D56CFA3FD}"/>
    <cellStyle name="s_IPO" xfId="1617" xr:uid="{00000000-0005-0000-0000-000051060000}"/>
    <cellStyle name="s_IPO 2" xfId="4266" xr:uid="{0A03E3DF-C5C9-46EF-9543-0E126A3AD4FA}"/>
    <cellStyle name="s_IPO 3" xfId="4267" xr:uid="{EF144357-EC62-44B6-A48F-B77DADBCAED9}"/>
    <cellStyle name="s_IPO_2007.04.13 (RSRI)" xfId="1618" xr:uid="{00000000-0005-0000-0000-000052060000}"/>
    <cellStyle name="s_IPO_2007.04.13 (RSRI) 2" xfId="4268" xr:uid="{5DDD6BAD-E068-4B86-8387-FF3728DBB477}"/>
    <cellStyle name="s_IPO_2007.04.13 (RSRI) 3" xfId="4269" xr:uid="{E9560116-2C8F-4E01-AA7F-4E0D5335DE43}"/>
    <cellStyle name="s_IPO_2007.04.13 (RSRI)_VSO-4T08-2008.12.02" xfId="1619" xr:uid="{00000000-0005-0000-0000-000053060000}"/>
    <cellStyle name="s_IPO_2007.04.13 (RSRI)_VSO-4T08-2008.12.02 2" xfId="4270" xr:uid="{8574547D-989E-4604-A986-054CA3891D36}"/>
    <cellStyle name="s_IPO_2007.04.13 (RSRI)_VSO-4T08-2008.12.02 3" xfId="4271" xr:uid="{DE627A9E-EFCC-47E5-AECE-683A4C2DE9A6}"/>
    <cellStyle name="s_IPO_2007.07.13 (RSRI)" xfId="1620" xr:uid="{00000000-0005-0000-0000-000054060000}"/>
    <cellStyle name="s_IPO_2007.07.13 (RSRI) 2" xfId="4272" xr:uid="{1152B60B-CF87-4D6F-A12D-6464998C572E}"/>
    <cellStyle name="s_IPO_2007.07.13 (RSRI) 3" xfId="4273" xr:uid="{301565EA-0CDE-446E-B75C-18FCB5FB4A57}"/>
    <cellStyle name="s_IPO_2007.07.13 (RSRI)_VSO-4T08-2008.12.02" xfId="1621" xr:uid="{00000000-0005-0000-0000-000055060000}"/>
    <cellStyle name="s_IPO_2007.07.13 (RSRI)_VSO-4T08-2008.12.02 2" xfId="4274" xr:uid="{C0B2C6E2-CAB0-4E4F-A8EB-BAD6AE3E9CEE}"/>
    <cellStyle name="s_IPO_2007.07.13 (RSRI)_VSO-4T08-2008.12.02 3" xfId="4275" xr:uid="{D1D6A861-3750-4A27-B7A8-ECE7C0156156}"/>
    <cellStyle name="s_IRR Sensitivity (2)" xfId="1622" xr:uid="{00000000-0005-0000-0000-000056060000}"/>
    <cellStyle name="s_IRR Sensitivity (2)_1" xfId="1623" xr:uid="{00000000-0005-0000-0000-000057060000}"/>
    <cellStyle name="s_IRR Sensitivity (2)_1 2" xfId="4276" xr:uid="{235A2E8C-0FC2-4B26-B987-938DAA1AE9BF}"/>
    <cellStyle name="s_IRR Sensitivity (2)_1 3" xfId="4277" xr:uid="{EBFDA377-8C00-41FF-BADD-7011CF03BBC9}"/>
    <cellStyle name="s_IRR Sensitivity (2)_1_2007.04.13 (RSRI)" xfId="1624" xr:uid="{00000000-0005-0000-0000-000058060000}"/>
    <cellStyle name="s_IRR Sensitivity (2)_1_2007.04.13 (RSRI) 2" xfId="4278" xr:uid="{63BA45C0-8944-4E2B-BAB9-3BEF91CFF79C}"/>
    <cellStyle name="s_IRR Sensitivity (2)_1_2007.04.13 (RSRI) 3" xfId="4279" xr:uid="{51847F42-D8BB-4B4A-B088-45353BDC0EBD}"/>
    <cellStyle name="s_IRR Sensitivity (2)_1_2007.04.13 (RSRI)_VSO-4T08-2008.12.02" xfId="1625" xr:uid="{00000000-0005-0000-0000-000059060000}"/>
    <cellStyle name="s_IRR Sensitivity (2)_1_2007.04.13 (RSRI)_VSO-4T08-2008.12.02 2" xfId="4280" xr:uid="{662E3516-8D09-4D4E-89EC-661D6E63BF93}"/>
    <cellStyle name="s_IRR Sensitivity (2)_1_2007.04.13 (RSRI)_VSO-4T08-2008.12.02 3" xfId="4281" xr:uid="{E65FDD62-3BFA-4520-B8E4-D4D5BCF62ED9}"/>
    <cellStyle name="s_IRR Sensitivity (2)_1_2007.07.13 (RSRI)" xfId="1626" xr:uid="{00000000-0005-0000-0000-00005A060000}"/>
    <cellStyle name="s_IRR Sensitivity (2)_1_2007.07.13 (RSRI) 2" xfId="4282" xr:uid="{A0ECEAD2-12DC-4CBF-93EC-417479E2B239}"/>
    <cellStyle name="s_IRR Sensitivity (2)_1_2007.07.13 (RSRI) 3" xfId="4283" xr:uid="{22D60968-0344-4768-B4AF-FCD6425BCA26}"/>
    <cellStyle name="s_IRR Sensitivity (2)_1_2007.07.13 (RSRI)_VSO-4T08-2008.12.02" xfId="1627" xr:uid="{00000000-0005-0000-0000-00005B060000}"/>
    <cellStyle name="s_IRR Sensitivity (2)_1_2007.07.13 (RSRI)_VSO-4T08-2008.12.02 2" xfId="4284" xr:uid="{5B72EC01-3EE8-4327-8E2A-C663A49A92F4}"/>
    <cellStyle name="s_IRR Sensitivity (2)_1_2007.07.13 (RSRI)_VSO-4T08-2008.12.02 3" xfId="4285" xr:uid="{FAF32B40-CE79-4D52-B5D7-0D8D19E5D096}"/>
    <cellStyle name="s_IRR Sensitivity (2)_2" xfId="1628" xr:uid="{00000000-0005-0000-0000-00005C060000}"/>
    <cellStyle name="s_IRR Sensitivity (2)_2 2" xfId="4286" xr:uid="{8334F4E5-F90E-4087-90F7-E2AEFDBDF55D}"/>
    <cellStyle name="s_IRR Sensitivity (2)_2 3" xfId="4287" xr:uid="{D0D0946F-941A-4C19-8CF8-B9B0EB1EA748}"/>
    <cellStyle name="s_IRR Sensitivity (2)_2_2007.04.13 (RSRI)" xfId="1629" xr:uid="{00000000-0005-0000-0000-00005D060000}"/>
    <cellStyle name="s_IRR Sensitivity (2)_2_2007.04.13 (RSRI) 2" xfId="4288" xr:uid="{7B28D8AB-CA2B-4B1E-90F8-5A825DFB2CFD}"/>
    <cellStyle name="s_IRR Sensitivity (2)_2_2007.04.13 (RSRI) 3" xfId="4289" xr:uid="{50EE1A8F-D51F-4958-ACA7-CF4AEA552780}"/>
    <cellStyle name="s_IRR Sensitivity (2)_2_2007.04.13 (RSRI)_VSO-4T08-2008.12.02" xfId="1630" xr:uid="{00000000-0005-0000-0000-00005E060000}"/>
    <cellStyle name="s_IRR Sensitivity (2)_2_2007.04.13 (RSRI)_VSO-4T08-2008.12.02 2" xfId="4290" xr:uid="{BED0BB5A-5780-46C8-A466-DAAE4DDB6358}"/>
    <cellStyle name="s_IRR Sensitivity (2)_2_2007.04.13 (RSRI)_VSO-4T08-2008.12.02 3" xfId="4291" xr:uid="{27F0B76B-D62C-493C-B699-A9689B9B034A}"/>
    <cellStyle name="s_IRR Sensitivity (2)_2_2007.07.13 (RSRI)" xfId="1631" xr:uid="{00000000-0005-0000-0000-00005F060000}"/>
    <cellStyle name="s_IRR Sensitivity (2)_2_2007.07.13 (RSRI) 2" xfId="4292" xr:uid="{58E6E1FF-0EAE-46A6-A68E-13ED2662743D}"/>
    <cellStyle name="s_IRR Sensitivity (2)_2_2007.07.13 (RSRI) 3" xfId="4293" xr:uid="{F4945BFB-61B5-4B27-ACB9-D1087F4A76BE}"/>
    <cellStyle name="s_IRR Sensitivity (2)_2_2007.07.13 (RSRI)_VSO-4T08-2008.12.02" xfId="1632" xr:uid="{00000000-0005-0000-0000-000060060000}"/>
    <cellStyle name="s_IRR Sensitivity (2)_2_2007.07.13 (RSRI)_VSO-4T08-2008.12.02 2" xfId="4294" xr:uid="{96C8FE45-FB5F-41C3-AA5E-CC9C78FB94B2}"/>
    <cellStyle name="s_IRR Sensitivity (2)_2_2007.07.13 (RSRI)_VSO-4T08-2008.12.02 3" xfId="4295" xr:uid="{88FBAC56-CFAA-4DE2-AFBF-9E185CDD88C8}"/>
    <cellStyle name="s_IRR Sensitivity (2)_2007.04.13 (RSRI)" xfId="1633" xr:uid="{00000000-0005-0000-0000-000061060000}"/>
    <cellStyle name="s_IRR Sensitivity (2)_2007.04.13 (RSRI) 2" xfId="4296" xr:uid="{9A53A1F2-6F4E-482D-B1AC-7939E79DF2B1}"/>
    <cellStyle name="s_IRR Sensitivity (2)_2007.04.13 (RSRI)_VSO-4T08-2008.12.02" xfId="1634" xr:uid="{00000000-0005-0000-0000-000062060000}"/>
    <cellStyle name="s_IRR Sensitivity (2)_2007.07.13 (RSRI)" xfId="1635" xr:uid="{00000000-0005-0000-0000-000063060000}"/>
    <cellStyle name="s_IRR Sensitivity (2)_2007.07.13 (RSRI) 2" xfId="4297" xr:uid="{B978C64E-E1C2-4F39-AAAB-5201B7C6F1AE}"/>
    <cellStyle name="s_IRR Sensitivity (2)_2007.07.13 (RSRI)_VSO-4T08-2008.12.02" xfId="1636" xr:uid="{00000000-0005-0000-0000-000064060000}"/>
    <cellStyle name="s_LambSum_link_a" xfId="1637" xr:uid="{00000000-0005-0000-0000-000065060000}"/>
    <cellStyle name="s_LambSum_link_a 2" xfId="4298" xr:uid="{F855C59F-C242-48BC-925B-28BDFA04F65D}"/>
    <cellStyle name="s_LambSum_link_a 3" xfId="4299" xr:uid="{639715BE-3C46-40FE-BE35-2C8E9F2D11BA}"/>
    <cellStyle name="s_LambSum_link_a_2007.04.13 (RSRI)" xfId="1638" xr:uid="{00000000-0005-0000-0000-000066060000}"/>
    <cellStyle name="s_LambSum_link_a_2007.04.13 (RSRI) 2" xfId="4300" xr:uid="{F4EE06BA-8461-4FDD-BDF1-BB3B354168F1}"/>
    <cellStyle name="s_LambSum_link_a_2007.04.13 (RSRI) 3" xfId="4301" xr:uid="{94DE0164-B13B-465F-8438-BB38F8575532}"/>
    <cellStyle name="s_LambSum_link_a_2007.04.13 (RSRI)_VSO-4T08-2008.12.02" xfId="1639" xr:uid="{00000000-0005-0000-0000-000067060000}"/>
    <cellStyle name="s_LambSum_link_a_2007.04.13 (RSRI)_VSO-4T08-2008.12.02 2" xfId="4302" xr:uid="{D8B30373-1D97-40AA-9DD7-384E6C6747FE}"/>
    <cellStyle name="s_LambSum_link_a_2007.04.13 (RSRI)_VSO-4T08-2008.12.02 3" xfId="4303" xr:uid="{CC692FF1-9814-4172-BA61-B33D663ABF74}"/>
    <cellStyle name="s_LambSum_link_a_2007.07.13 (RSRI)" xfId="1640" xr:uid="{00000000-0005-0000-0000-000068060000}"/>
    <cellStyle name="s_LambSum_link_a_2007.07.13 (RSRI) 2" xfId="4304" xr:uid="{12FED133-31FB-4FB3-A5F5-5EDAC1A22D01}"/>
    <cellStyle name="s_LambSum_link_a_2007.07.13 (RSRI) 3" xfId="4305" xr:uid="{D5FBB969-9658-4B30-A347-0FAD6D0694D7}"/>
    <cellStyle name="s_LambSum_link_a_2007.07.13 (RSRI)_VSO-4T08-2008.12.02" xfId="1641" xr:uid="{00000000-0005-0000-0000-000069060000}"/>
    <cellStyle name="s_LambSum_link_a_2007.07.13 (RSRI)_VSO-4T08-2008.12.02 2" xfId="4306" xr:uid="{FF200177-5991-46CF-AC2D-D767A0C8ABFE}"/>
    <cellStyle name="s_LambSum_link_a_2007.07.13 (RSRI)_VSO-4T08-2008.12.02 3" xfId="4307" xr:uid="{ECB4D152-EE7B-4356-A11D-8782EE66B893}"/>
    <cellStyle name="s_LBO" xfId="1642" xr:uid="{00000000-0005-0000-0000-00006A060000}"/>
    <cellStyle name="s_LBO 2" xfId="4308" xr:uid="{A9E7209C-D237-42A9-808D-907DEED7CD2E}"/>
    <cellStyle name="s_LBO 3" xfId="4309" xr:uid="{B1FF0058-863A-4F49-A018-5C4A0689CD69}"/>
    <cellStyle name="s_LBO IRR" xfId="1643" xr:uid="{00000000-0005-0000-0000-00006B060000}"/>
    <cellStyle name="s_LBO IRR 2" xfId="4310" xr:uid="{B43A2B69-D599-4E25-BCA7-931CCFF6DBCB}"/>
    <cellStyle name="s_LBO IRR 3" xfId="4311" xr:uid="{78A2FBCA-AA5B-4951-9F1C-FA1D3C98B1B3}"/>
    <cellStyle name="s_LBO IRR_1" xfId="1644" xr:uid="{00000000-0005-0000-0000-00006C060000}"/>
    <cellStyle name="s_LBO IRR_1 2" xfId="4312" xr:uid="{6A46F840-D509-492A-90DC-976B1EA88469}"/>
    <cellStyle name="s_LBO IRR_1 3" xfId="4313" xr:uid="{332737EE-A744-4243-86DD-2527D1774D57}"/>
    <cellStyle name="s_LBO IRR_1_2007.04.13 (RSRI)" xfId="1645" xr:uid="{00000000-0005-0000-0000-00006D060000}"/>
    <cellStyle name="s_LBO IRR_1_2007.04.13 (RSRI) 2" xfId="4314" xr:uid="{511C2D34-8137-4764-A929-686E737D5845}"/>
    <cellStyle name="s_LBO IRR_1_2007.04.13 (RSRI) 3" xfId="4315" xr:uid="{EE026438-96FF-4CE7-BD9D-BE94E8F311BA}"/>
    <cellStyle name="s_LBO IRR_1_2007.04.13 (RSRI)_VSO-4T08-2008.12.02" xfId="1646" xr:uid="{00000000-0005-0000-0000-00006E060000}"/>
    <cellStyle name="s_LBO IRR_1_2007.04.13 (RSRI)_VSO-4T08-2008.12.02 2" xfId="4316" xr:uid="{D8B27861-B091-4AE5-B2D6-549A0A009297}"/>
    <cellStyle name="s_LBO IRR_1_2007.04.13 (RSRI)_VSO-4T08-2008.12.02 3" xfId="4317" xr:uid="{5123133F-3428-4F9D-98F8-B2BF3E753C42}"/>
    <cellStyle name="s_LBO IRR_1_2007.07.13 (RSRI)" xfId="1647" xr:uid="{00000000-0005-0000-0000-00006F060000}"/>
    <cellStyle name="s_LBO IRR_1_2007.07.13 (RSRI) 2" xfId="4318" xr:uid="{25D87E87-7419-4633-B73A-2FD87730768C}"/>
    <cellStyle name="s_LBO IRR_1_2007.07.13 (RSRI) 3" xfId="4319" xr:uid="{00332C7C-7322-4846-979B-0D12CCD15F82}"/>
    <cellStyle name="s_LBO IRR_1_2007.07.13 (RSRI)_VSO-4T08-2008.12.02" xfId="1648" xr:uid="{00000000-0005-0000-0000-000070060000}"/>
    <cellStyle name="s_LBO IRR_1_2007.07.13 (RSRI)_VSO-4T08-2008.12.02 2" xfId="4320" xr:uid="{370BF98B-DE8A-4CAF-AE69-F8090598C3FF}"/>
    <cellStyle name="s_LBO IRR_1_2007.07.13 (RSRI)_VSO-4T08-2008.12.02 3" xfId="4321" xr:uid="{C6B5C031-C544-4C34-8B24-742BD768D405}"/>
    <cellStyle name="s_LBO IRR_2" xfId="1649" xr:uid="{00000000-0005-0000-0000-000071060000}"/>
    <cellStyle name="s_LBO IRR_2_2007.04.13 (RSRI)" xfId="1650" xr:uid="{00000000-0005-0000-0000-000072060000}"/>
    <cellStyle name="s_LBO IRR_2_2007.04.13 (RSRI) 2" xfId="4322" xr:uid="{88432E91-4672-4CA0-9985-EA07DB23E635}"/>
    <cellStyle name="s_LBO IRR_2_2007.04.13 (RSRI)_VSO-4T08-2008.12.02" xfId="1651" xr:uid="{00000000-0005-0000-0000-000073060000}"/>
    <cellStyle name="s_LBO IRR_2_2007.07.13 (RSRI)" xfId="1652" xr:uid="{00000000-0005-0000-0000-000074060000}"/>
    <cellStyle name="s_LBO IRR_2_2007.07.13 (RSRI) 2" xfId="4323" xr:uid="{73B742ED-60F6-4E15-973A-9392884B1FFA}"/>
    <cellStyle name="s_LBO IRR_2_2007.07.13 (RSRI)_VSO-4T08-2008.12.02" xfId="1653" xr:uid="{00000000-0005-0000-0000-000075060000}"/>
    <cellStyle name="s_LBO IRR_2007.04.13 (RSRI)" xfId="1654" xr:uid="{00000000-0005-0000-0000-000076060000}"/>
    <cellStyle name="s_LBO IRR_2007.04.13 (RSRI) 2" xfId="4324" xr:uid="{1214A2B4-5183-4C0E-B368-54476715C7B4}"/>
    <cellStyle name="s_LBO IRR_2007.04.13 (RSRI) 3" xfId="4325" xr:uid="{2FBD5EB1-12C9-43AA-A1BD-0426EA6813F9}"/>
    <cellStyle name="s_LBO IRR_2007.04.13 (RSRI)_VSO-4T08-2008.12.02" xfId="1655" xr:uid="{00000000-0005-0000-0000-000077060000}"/>
    <cellStyle name="s_LBO IRR_2007.04.13 (RSRI)_VSO-4T08-2008.12.02 2" xfId="4326" xr:uid="{7ED279D6-669E-44F2-98C7-02BFC75A6752}"/>
    <cellStyle name="s_LBO IRR_2007.04.13 (RSRI)_VSO-4T08-2008.12.02 3" xfId="4327" xr:uid="{185FE9AB-6D2C-45C5-B131-6EE0A59B8932}"/>
    <cellStyle name="s_LBO IRR_2007.07.13 (RSRI)" xfId="1656" xr:uid="{00000000-0005-0000-0000-000078060000}"/>
    <cellStyle name="s_LBO IRR_2007.07.13 (RSRI) 2" xfId="4328" xr:uid="{579B0AB8-2989-4962-A55F-E923AD3D368F}"/>
    <cellStyle name="s_LBO IRR_2007.07.13 (RSRI) 3" xfId="4329" xr:uid="{8782F9B2-9951-4F3E-A8E8-40D9E14E8D46}"/>
    <cellStyle name="s_LBO IRR_2007.07.13 (RSRI)_VSO-4T08-2008.12.02" xfId="1657" xr:uid="{00000000-0005-0000-0000-000079060000}"/>
    <cellStyle name="s_LBO IRR_2007.07.13 (RSRI)_VSO-4T08-2008.12.02 2" xfId="4330" xr:uid="{449D95DF-1B14-42B6-A873-51B2C066BEB4}"/>
    <cellStyle name="s_LBO IRR_2007.07.13 (RSRI)_VSO-4T08-2008.12.02 3" xfId="4331" xr:uid="{73E04784-F1EE-4F04-9822-F91F5013AE84}"/>
    <cellStyle name="s_LBO Sens" xfId="1658" xr:uid="{00000000-0005-0000-0000-00007A060000}"/>
    <cellStyle name="s_LBO Sens 2" xfId="4332" xr:uid="{4DC3B6E0-53D4-4A2E-AB8B-661F0461F61B}"/>
    <cellStyle name="s_LBO Sens 3" xfId="4333" xr:uid="{43B9C049-8FBF-4F53-87C9-C46B3558D060}"/>
    <cellStyle name="s_LBO Sens_1" xfId="1659" xr:uid="{00000000-0005-0000-0000-00007B060000}"/>
    <cellStyle name="s_LBO Sens_1 2" xfId="4334" xr:uid="{8211ACE6-09AF-4764-849A-B5CED4905E28}"/>
    <cellStyle name="s_LBO Sens_1 3" xfId="4335" xr:uid="{78D7F6D7-2103-4130-9E6F-4F646BA3108A}"/>
    <cellStyle name="s_LBO Sens_1_2007.04.13 (RSRI)" xfId="1660" xr:uid="{00000000-0005-0000-0000-00007C060000}"/>
    <cellStyle name="s_LBO Sens_1_2007.04.13 (RSRI) 2" xfId="4336" xr:uid="{48787558-7E6E-47E2-A713-18F3B5A0F119}"/>
    <cellStyle name="s_LBO Sens_1_2007.04.13 (RSRI) 3" xfId="4337" xr:uid="{86FE0216-B0B2-43EC-AF0B-70D570BEA40B}"/>
    <cellStyle name="s_LBO Sens_1_2007.04.13 (RSRI)_VSO-4T08-2008.12.02" xfId="1661" xr:uid="{00000000-0005-0000-0000-00007D060000}"/>
    <cellStyle name="s_LBO Sens_1_2007.04.13 (RSRI)_VSO-4T08-2008.12.02 2" xfId="4338" xr:uid="{EF4FE6EA-C859-45C0-9C7A-9CB755448DF1}"/>
    <cellStyle name="s_LBO Sens_1_2007.04.13 (RSRI)_VSO-4T08-2008.12.02 3" xfId="4339" xr:uid="{78A68D55-0A40-4DAE-975E-E93D5B517EFD}"/>
    <cellStyle name="s_LBO Sens_1_2007.07.13 (RSRI)" xfId="1662" xr:uid="{00000000-0005-0000-0000-00007E060000}"/>
    <cellStyle name="s_LBO Sens_1_2007.07.13 (RSRI) 2" xfId="4340" xr:uid="{9D6E1ED8-F25C-470C-9FD4-AF49CA20E407}"/>
    <cellStyle name="s_LBO Sens_1_2007.07.13 (RSRI) 3" xfId="4341" xr:uid="{B1CB531C-76EB-4D1C-91CC-6F566D506E39}"/>
    <cellStyle name="s_LBO Sens_1_2007.07.13 (RSRI)_VSO-4T08-2008.12.02" xfId="1663" xr:uid="{00000000-0005-0000-0000-00007F060000}"/>
    <cellStyle name="s_LBO Sens_1_2007.07.13 (RSRI)_VSO-4T08-2008.12.02 2" xfId="4342" xr:uid="{2B4334AA-EFFB-4C9D-ABBD-5D51D77F2256}"/>
    <cellStyle name="s_LBO Sens_1_2007.07.13 (RSRI)_VSO-4T08-2008.12.02 3" xfId="4343" xr:uid="{E0D44710-F4FE-4D77-B50C-1BD194923F6C}"/>
    <cellStyle name="s_LBO Sens_2" xfId="1664" xr:uid="{00000000-0005-0000-0000-000080060000}"/>
    <cellStyle name="s_LBO Sens_2_2007.04.13 (RSRI)" xfId="1665" xr:uid="{00000000-0005-0000-0000-000081060000}"/>
    <cellStyle name="s_LBO Sens_2_2007.04.13 (RSRI) 2" xfId="4344" xr:uid="{490C48FF-56C1-4B4B-961B-D5AEB3E3F97A}"/>
    <cellStyle name="s_LBO Sens_2_2007.04.13 (RSRI)_VSO-4T08-2008.12.02" xfId="1666" xr:uid="{00000000-0005-0000-0000-000082060000}"/>
    <cellStyle name="s_LBO Sens_2_2007.07.13 (RSRI)" xfId="1667" xr:uid="{00000000-0005-0000-0000-000083060000}"/>
    <cellStyle name="s_LBO Sens_2_2007.07.13 (RSRI) 2" xfId="4345" xr:uid="{EE825763-2036-4388-8184-371A6FE58C28}"/>
    <cellStyle name="s_LBO Sens_2_2007.07.13 (RSRI)_VSO-4T08-2008.12.02" xfId="1668" xr:uid="{00000000-0005-0000-0000-000084060000}"/>
    <cellStyle name="s_LBO Sens_2007.04.13 (RSRI)" xfId="1669" xr:uid="{00000000-0005-0000-0000-000085060000}"/>
    <cellStyle name="s_LBO Sens_2007.04.13 (RSRI) 2" xfId="4346" xr:uid="{3A40E414-99A2-4BD6-BA39-718156C405F8}"/>
    <cellStyle name="s_LBO Sens_2007.04.13 (RSRI) 3" xfId="4347" xr:uid="{C27FEA9D-C680-4861-B52F-B6B7A7E24CB9}"/>
    <cellStyle name="s_LBO Sens_2007.04.13 (RSRI)_VSO-4T08-2008.12.02" xfId="1670" xr:uid="{00000000-0005-0000-0000-000086060000}"/>
    <cellStyle name="s_LBO Sens_2007.04.13 (RSRI)_VSO-4T08-2008.12.02 2" xfId="4348" xr:uid="{2AAF4DC7-9C03-4EFC-8BC1-C493F4B5B326}"/>
    <cellStyle name="s_LBO Sens_2007.04.13 (RSRI)_VSO-4T08-2008.12.02 3" xfId="4349" xr:uid="{B99FC566-678E-472E-90F7-5A79E7F43E36}"/>
    <cellStyle name="s_LBO Sens_2007.07.13 (RSRI)" xfId="1671" xr:uid="{00000000-0005-0000-0000-000087060000}"/>
    <cellStyle name="s_LBO Sens_2007.07.13 (RSRI) 2" xfId="4350" xr:uid="{2F3C99C0-4B5E-479D-971E-70A49667C58D}"/>
    <cellStyle name="s_LBO Sens_2007.07.13 (RSRI) 3" xfId="4351" xr:uid="{A938FD89-7ADD-4C57-8023-772633BBE24B}"/>
    <cellStyle name="s_LBO Sens_2007.07.13 (RSRI)_VSO-4T08-2008.12.02" xfId="1672" xr:uid="{00000000-0005-0000-0000-000088060000}"/>
    <cellStyle name="s_LBO Sens_2007.07.13 (RSRI)_VSO-4T08-2008.12.02 2" xfId="4352" xr:uid="{1F9C611C-7733-4FEA-89CD-B65775DC8976}"/>
    <cellStyle name="s_LBO Sens_2007.07.13 (RSRI)_VSO-4T08-2008.12.02 3" xfId="4353" xr:uid="{B5FC4170-D03D-43F0-AC7B-6066F0285E9E}"/>
    <cellStyle name="s_LBO Summary" xfId="1673" xr:uid="{00000000-0005-0000-0000-000089060000}"/>
    <cellStyle name="s_LBO Summary_1" xfId="1674" xr:uid="{00000000-0005-0000-0000-00008A060000}"/>
    <cellStyle name="s_LBO Summary_1 2" xfId="4354" xr:uid="{08D2327A-C0ED-49BF-853C-220866A65158}"/>
    <cellStyle name="s_LBO Summary_1 3" xfId="4355" xr:uid="{FCA7DD5B-ED56-405F-ABF9-21C8A1825904}"/>
    <cellStyle name="s_LBO Summary_1_2007.04.13 (RSRI)" xfId="1675" xr:uid="{00000000-0005-0000-0000-00008B060000}"/>
    <cellStyle name="s_LBO Summary_1_2007.04.13 (RSRI) 2" xfId="4356" xr:uid="{5EC4689D-D37A-4011-9627-843588C5C7B1}"/>
    <cellStyle name="s_LBO Summary_1_2007.04.13 (RSRI) 3" xfId="4357" xr:uid="{11F89A9C-E3F1-4788-8FC0-C775A4E50EE6}"/>
    <cellStyle name="s_LBO Summary_1_2007.04.13 (RSRI)_VSO-4T08-2008.12.02" xfId="1676" xr:uid="{00000000-0005-0000-0000-00008C060000}"/>
    <cellStyle name="s_LBO Summary_1_2007.04.13 (RSRI)_VSO-4T08-2008.12.02 2" xfId="4358" xr:uid="{03031657-4D23-4E99-8F1B-A38833A81D9D}"/>
    <cellStyle name="s_LBO Summary_1_2007.04.13 (RSRI)_VSO-4T08-2008.12.02 3" xfId="4359" xr:uid="{C1FEF534-BA5E-448E-8264-DC151B2472E8}"/>
    <cellStyle name="s_LBO Summary_1_2007.07.13 (RSRI)" xfId="1677" xr:uid="{00000000-0005-0000-0000-00008D060000}"/>
    <cellStyle name="s_LBO Summary_1_2007.07.13 (RSRI) 2" xfId="4360" xr:uid="{FFB601B9-314C-432B-90DD-65CC82E4F0F3}"/>
    <cellStyle name="s_LBO Summary_1_2007.07.13 (RSRI) 3" xfId="4361" xr:uid="{5C517524-2E69-4C86-8D33-41468AE63D99}"/>
    <cellStyle name="s_LBO Summary_1_2007.07.13 (RSRI)_VSO-4T08-2008.12.02" xfId="1678" xr:uid="{00000000-0005-0000-0000-00008E060000}"/>
    <cellStyle name="s_LBO Summary_1_2007.07.13 (RSRI)_VSO-4T08-2008.12.02 2" xfId="4362" xr:uid="{6EE0053B-F5A2-43C9-93B7-9D6B97699CAC}"/>
    <cellStyle name="s_LBO Summary_1_2007.07.13 (RSRI)_VSO-4T08-2008.12.02 3" xfId="4363" xr:uid="{C9FDA291-0795-476E-A71B-6FA55DA43A35}"/>
    <cellStyle name="s_LBO Summary_1_Mary911" xfId="1679" xr:uid="{00000000-0005-0000-0000-00008F060000}"/>
    <cellStyle name="s_LBO Summary_1_Mary911_2007.04.13 (RSRI)" xfId="1680" xr:uid="{00000000-0005-0000-0000-000090060000}"/>
    <cellStyle name="s_LBO Summary_1_Mary911_2007.04.13 (RSRI) 2" xfId="4364" xr:uid="{31D39C59-08C6-4CD9-8A90-AD4908689F32}"/>
    <cellStyle name="s_LBO Summary_1_Mary911_2007.04.13 (RSRI)_VSO-4T08-2008.12.02" xfId="1681" xr:uid="{00000000-0005-0000-0000-000091060000}"/>
    <cellStyle name="s_LBO Summary_1_Mary911_2007.07.13 (RSRI)" xfId="1682" xr:uid="{00000000-0005-0000-0000-000092060000}"/>
    <cellStyle name="s_LBO Summary_1_Mary911_2007.07.13 (RSRI) 2" xfId="4365" xr:uid="{8F92FBDC-408C-4B4D-AC69-CA802C31B724}"/>
    <cellStyle name="s_LBO Summary_1_Mary911_2007.07.13 (RSRI)_VSO-4T08-2008.12.02" xfId="1683" xr:uid="{00000000-0005-0000-0000-000093060000}"/>
    <cellStyle name="s_LBO Summary_1_mona0915a" xfId="1684" xr:uid="{00000000-0005-0000-0000-000094060000}"/>
    <cellStyle name="s_LBO Summary_1_mona0915a_2007.04.13 (RSRI)" xfId="1685" xr:uid="{00000000-0005-0000-0000-000095060000}"/>
    <cellStyle name="s_LBO Summary_1_mona0915a_2007.04.13 (RSRI) 2" xfId="4366" xr:uid="{58265122-D4D0-4FF2-80D1-F094472B76B6}"/>
    <cellStyle name="s_LBO Summary_1_mona0915a_2007.04.13 (RSRI)_VSO-4T08-2008.12.02" xfId="1686" xr:uid="{00000000-0005-0000-0000-000096060000}"/>
    <cellStyle name="s_LBO Summary_1_mona0915a_2007.07.13 (RSRI)" xfId="1687" xr:uid="{00000000-0005-0000-0000-000097060000}"/>
    <cellStyle name="s_LBO Summary_1_mona0915a_2007.07.13 (RSRI) 2" xfId="4367" xr:uid="{541D35EE-93DF-449F-AEB1-C2FABD0AF684}"/>
    <cellStyle name="s_LBO Summary_1_mona0915a_2007.07.13 (RSRI)_VSO-4T08-2008.12.02" xfId="1688" xr:uid="{00000000-0005-0000-0000-000098060000}"/>
    <cellStyle name="s_LBO Summary_1_mona0915b" xfId="1689" xr:uid="{00000000-0005-0000-0000-000099060000}"/>
    <cellStyle name="s_LBO Summary_1_mona0915b_2007.04.13 (RSRI)" xfId="1690" xr:uid="{00000000-0005-0000-0000-00009A060000}"/>
    <cellStyle name="s_LBO Summary_1_mona0915b_2007.04.13 (RSRI) 2" xfId="4368" xr:uid="{B330B3EA-BB99-49F4-A297-B929BF10148F}"/>
    <cellStyle name="s_LBO Summary_1_mona0915b_2007.04.13 (RSRI)_VSO-4T08-2008.12.02" xfId="1691" xr:uid="{00000000-0005-0000-0000-00009B060000}"/>
    <cellStyle name="s_LBO Summary_1_mona0915b_2007.07.13 (RSRI)" xfId="1692" xr:uid="{00000000-0005-0000-0000-00009C060000}"/>
    <cellStyle name="s_LBO Summary_1_mona0915b_2007.07.13 (RSRI) 2" xfId="4369" xr:uid="{5B67A83E-53EF-4991-AB93-5641159E5068}"/>
    <cellStyle name="s_LBO Summary_1_mona0915b_2007.07.13 (RSRI)_VSO-4T08-2008.12.02" xfId="1693" xr:uid="{00000000-0005-0000-0000-00009D060000}"/>
    <cellStyle name="s_LBO Summary_2" xfId="1694" xr:uid="{00000000-0005-0000-0000-00009E060000}"/>
    <cellStyle name="s_LBO Summary_2 2" xfId="4370" xr:uid="{E2973B93-B40E-4FB1-A21C-B0230A83A0C2}"/>
    <cellStyle name="s_LBO Summary_2 3" xfId="4371" xr:uid="{1505262B-4C72-4B2F-B823-008825F05016}"/>
    <cellStyle name="s_LBO Summary_2_2007.04.13 (RSRI)" xfId="1695" xr:uid="{00000000-0005-0000-0000-00009F060000}"/>
    <cellStyle name="s_LBO Summary_2_2007.04.13 (RSRI) 2" xfId="4372" xr:uid="{21E20CF3-9D47-4D45-A650-6FBBE30DE750}"/>
    <cellStyle name="s_LBO Summary_2_2007.04.13 (RSRI) 3" xfId="4373" xr:uid="{08AF8F7E-B6A4-4B34-B2D8-B60F9506A557}"/>
    <cellStyle name="s_LBO Summary_2_2007.04.13 (RSRI)_VSO-4T08-2008.12.02" xfId="1696" xr:uid="{00000000-0005-0000-0000-0000A0060000}"/>
    <cellStyle name="s_LBO Summary_2_2007.04.13 (RSRI)_VSO-4T08-2008.12.02 2" xfId="4374" xr:uid="{80BF1643-FE6D-4651-897E-80A09C03A887}"/>
    <cellStyle name="s_LBO Summary_2_2007.04.13 (RSRI)_VSO-4T08-2008.12.02 3" xfId="4375" xr:uid="{D270ECC6-CE39-4D34-A6DA-BB94B6010069}"/>
    <cellStyle name="s_LBO Summary_2_2007.07.13 (RSRI)" xfId="1697" xr:uid="{00000000-0005-0000-0000-0000A1060000}"/>
    <cellStyle name="s_LBO Summary_2_2007.07.13 (RSRI) 2" xfId="4376" xr:uid="{2352581E-8E26-43BF-987C-6E3284B5AB6F}"/>
    <cellStyle name="s_LBO Summary_2_2007.07.13 (RSRI) 3" xfId="4377" xr:uid="{119BCCFE-2BC1-46E0-A537-C9E180FB5B28}"/>
    <cellStyle name="s_LBO Summary_2_2007.07.13 (RSRI)_VSO-4T08-2008.12.02" xfId="1698" xr:uid="{00000000-0005-0000-0000-0000A2060000}"/>
    <cellStyle name="s_LBO Summary_2_2007.07.13 (RSRI)_VSO-4T08-2008.12.02 2" xfId="4378" xr:uid="{12B4F013-0508-42BA-8807-3A30A5A16A50}"/>
    <cellStyle name="s_LBO Summary_2_2007.07.13 (RSRI)_VSO-4T08-2008.12.02 3" xfId="4379" xr:uid="{A2859C6B-4A4D-4323-8908-8EDA1E6A1176}"/>
    <cellStyle name="s_LBO Summary_2_AM0909" xfId="1699" xr:uid="{00000000-0005-0000-0000-0000A3060000}"/>
    <cellStyle name="s_LBO Summary_2_AM0909_2007.04.13 (RSRI)" xfId="1700" xr:uid="{00000000-0005-0000-0000-0000A4060000}"/>
    <cellStyle name="s_LBO Summary_2_AM0909_2007.04.13 (RSRI) 2" xfId="4380" xr:uid="{FF42F04B-F3C8-4313-B300-9E3F5C2B2C88}"/>
    <cellStyle name="s_LBO Summary_2_AM0909_2007.04.13 (RSRI)_VSO-4T08-2008.12.02" xfId="1701" xr:uid="{00000000-0005-0000-0000-0000A5060000}"/>
    <cellStyle name="s_LBO Summary_2_AM0909_2007.07.13 (RSRI)" xfId="1702" xr:uid="{00000000-0005-0000-0000-0000A6060000}"/>
    <cellStyle name="s_LBO Summary_2_AM0909_2007.07.13 (RSRI) 2" xfId="4381" xr:uid="{6E8559F8-2A5F-4B5A-B82A-3878F6899919}"/>
    <cellStyle name="s_LBO Summary_2_AM0909_2007.07.13 (RSRI)_VSO-4T08-2008.12.02" xfId="1703" xr:uid="{00000000-0005-0000-0000-0000A7060000}"/>
    <cellStyle name="s_LBO Summary_2_Brenner" xfId="1704" xr:uid="{00000000-0005-0000-0000-0000A8060000}"/>
    <cellStyle name="s_LBO Summary_2_Brenner_2007.04.13 (RSRI)" xfId="1705" xr:uid="{00000000-0005-0000-0000-0000A9060000}"/>
    <cellStyle name="s_LBO Summary_2_Brenner_2007.04.13 (RSRI) 2" xfId="4382" xr:uid="{994F861C-9AF6-40A8-A742-15DB6E2903B7}"/>
    <cellStyle name="s_LBO Summary_2_Brenner_2007.04.13 (RSRI)_VSO-4T08-2008.12.02" xfId="1706" xr:uid="{00000000-0005-0000-0000-0000AA060000}"/>
    <cellStyle name="s_LBO Summary_2_Brenner_2007.07.13 (RSRI)" xfId="1707" xr:uid="{00000000-0005-0000-0000-0000AB060000}"/>
    <cellStyle name="s_LBO Summary_2_Brenner_2007.07.13 (RSRI) 2" xfId="4383" xr:uid="{DDBB1B3F-3044-4411-883B-10805F5C39C8}"/>
    <cellStyle name="s_LBO Summary_2_Brenner_2007.07.13 (RSRI)_VSO-4T08-2008.12.02" xfId="1708" xr:uid="{00000000-0005-0000-0000-0000AC060000}"/>
    <cellStyle name="s_LBO Summary_2007.04.13 (RSRI)" xfId="1709" xr:uid="{00000000-0005-0000-0000-0000AD060000}"/>
    <cellStyle name="s_LBO Summary_2007.04.13 (RSRI) 2" xfId="4384" xr:uid="{1833B590-AA85-48A2-88F9-E4619582B13D}"/>
    <cellStyle name="s_LBO Summary_2007.04.13 (RSRI)_VSO-4T08-2008.12.02" xfId="1710" xr:uid="{00000000-0005-0000-0000-0000AE060000}"/>
    <cellStyle name="s_LBO Summary_2007.07.13 (RSRI)" xfId="1711" xr:uid="{00000000-0005-0000-0000-0000AF060000}"/>
    <cellStyle name="s_LBO Summary_2007.07.13 (RSRI) 2" xfId="4385" xr:uid="{722FD2C9-5853-4EA2-9D63-F78728BFA905}"/>
    <cellStyle name="s_LBO Summary_2007.07.13 (RSRI)_VSO-4T08-2008.12.02" xfId="1712" xr:uid="{00000000-0005-0000-0000-0000B0060000}"/>
    <cellStyle name="s_LBO Summary_AM0909" xfId="1713" xr:uid="{00000000-0005-0000-0000-0000B1060000}"/>
    <cellStyle name="s_LBO Summary_AM0909 2" xfId="4386" xr:uid="{84A95D8D-06DD-4D4A-AB5C-2494B4B1D47B}"/>
    <cellStyle name="s_LBO Summary_AM0909 3" xfId="4387" xr:uid="{C847F181-B518-46E5-A04B-4E76B0DB0133}"/>
    <cellStyle name="s_LBO Summary_AM0909_2007.04.13 (RSRI)" xfId="1714" xr:uid="{00000000-0005-0000-0000-0000B2060000}"/>
    <cellStyle name="s_LBO Summary_AM0909_2007.04.13 (RSRI) 2" xfId="4388" xr:uid="{AF33AF6C-F6F6-492A-BFD8-F0F3DC0A4462}"/>
    <cellStyle name="s_LBO Summary_AM0909_2007.04.13 (RSRI) 3" xfId="4389" xr:uid="{FB6E8087-1E14-4FD9-88D4-485D91970FAD}"/>
    <cellStyle name="s_LBO Summary_AM0909_2007.04.13 (RSRI)_VSO-4T08-2008.12.02" xfId="1715" xr:uid="{00000000-0005-0000-0000-0000B3060000}"/>
    <cellStyle name="s_LBO Summary_AM0909_2007.04.13 (RSRI)_VSO-4T08-2008.12.02 2" xfId="4390" xr:uid="{26FB529E-64E8-4CC3-A2B4-403D75717ABA}"/>
    <cellStyle name="s_LBO Summary_AM0909_2007.04.13 (RSRI)_VSO-4T08-2008.12.02 3" xfId="4391" xr:uid="{694B7223-971C-483E-B788-1F76022E823B}"/>
    <cellStyle name="s_LBO Summary_AM0909_2007.07.13 (RSRI)" xfId="1716" xr:uid="{00000000-0005-0000-0000-0000B4060000}"/>
    <cellStyle name="s_LBO Summary_AM0909_2007.07.13 (RSRI) 2" xfId="4392" xr:uid="{1F692B7B-BCA5-4F25-8A5E-489DDF8E4F23}"/>
    <cellStyle name="s_LBO Summary_AM0909_2007.07.13 (RSRI) 3" xfId="4393" xr:uid="{AE5F38EE-29B1-4684-9002-1B754E95330C}"/>
    <cellStyle name="s_LBO Summary_AM0909_2007.07.13 (RSRI)_VSO-4T08-2008.12.02" xfId="1717" xr:uid="{00000000-0005-0000-0000-0000B5060000}"/>
    <cellStyle name="s_LBO Summary_AM0909_2007.07.13 (RSRI)_VSO-4T08-2008.12.02 2" xfId="4394" xr:uid="{4A541E99-839F-4440-BA38-ED33F41DB3C4}"/>
    <cellStyle name="s_LBO Summary_AM0909_2007.07.13 (RSRI)_VSO-4T08-2008.12.02 3" xfId="4395" xr:uid="{D296F6DB-F7B8-4BC8-B878-AB58C4395268}"/>
    <cellStyle name="s_LBO Summary_Brenner" xfId="1718" xr:uid="{00000000-0005-0000-0000-0000B6060000}"/>
    <cellStyle name="s_LBO Summary_Brenner 2" xfId="4396" xr:uid="{623E7CBE-EF5D-415B-B01B-65E9EC1D2F85}"/>
    <cellStyle name="s_LBO Summary_Brenner 3" xfId="4397" xr:uid="{DBE028AC-12F4-4D70-84D9-5F77702C9243}"/>
    <cellStyle name="s_LBO Summary_Brenner_2007.04.13 (RSRI)" xfId="1719" xr:uid="{00000000-0005-0000-0000-0000B7060000}"/>
    <cellStyle name="s_LBO Summary_Brenner_2007.04.13 (RSRI) 2" xfId="4398" xr:uid="{F70FC2A6-6BB2-4F7A-93E6-D60DEFA386BB}"/>
    <cellStyle name="s_LBO Summary_Brenner_2007.04.13 (RSRI) 3" xfId="4399" xr:uid="{F01CEC52-4E87-4B90-BADF-D3F323EA6EA9}"/>
    <cellStyle name="s_LBO Summary_Brenner_2007.04.13 (RSRI)_VSO-4T08-2008.12.02" xfId="1720" xr:uid="{00000000-0005-0000-0000-0000B8060000}"/>
    <cellStyle name="s_LBO Summary_Brenner_2007.04.13 (RSRI)_VSO-4T08-2008.12.02 2" xfId="4400" xr:uid="{8FB1DEF5-9057-42A4-8198-0DF7C53C0FB0}"/>
    <cellStyle name="s_LBO Summary_Brenner_2007.04.13 (RSRI)_VSO-4T08-2008.12.02 3" xfId="4401" xr:uid="{010376EE-69D4-435D-8CDB-CFA6E07D41CD}"/>
    <cellStyle name="s_LBO Summary_Brenner_2007.07.13 (RSRI)" xfId="1721" xr:uid="{00000000-0005-0000-0000-0000B9060000}"/>
    <cellStyle name="s_LBO Summary_Brenner_2007.07.13 (RSRI) 2" xfId="4402" xr:uid="{E046F05B-A2FC-4829-B2D3-DC390E7DE90A}"/>
    <cellStyle name="s_LBO Summary_Brenner_2007.07.13 (RSRI) 3" xfId="4403" xr:uid="{6EF9C864-3E4E-41E5-A744-4831A23E2C75}"/>
    <cellStyle name="s_LBO Summary_Brenner_2007.07.13 (RSRI)_VSO-4T08-2008.12.02" xfId="1722" xr:uid="{00000000-0005-0000-0000-0000BA060000}"/>
    <cellStyle name="s_LBO Summary_Brenner_2007.07.13 (RSRI)_VSO-4T08-2008.12.02 2" xfId="4404" xr:uid="{D690DB25-EF36-4CCE-A8D7-3998A95A5B1B}"/>
    <cellStyle name="s_LBO Summary_Brenner_2007.07.13 (RSRI)_VSO-4T08-2008.12.02 3" xfId="4405" xr:uid="{29A5D14F-2665-46A1-9503-41A17D4B101A}"/>
    <cellStyle name="s_LBO Summary_Mary911" xfId="1723" xr:uid="{00000000-0005-0000-0000-0000BB060000}"/>
    <cellStyle name="s_LBO Summary_Mary911 2" xfId="4406" xr:uid="{266C852C-B953-486F-A51A-59630C1FC4EA}"/>
    <cellStyle name="s_LBO Summary_Mary911 3" xfId="4407" xr:uid="{C26AC86B-D9F5-4E14-AA51-37553A866FA0}"/>
    <cellStyle name="s_LBO Summary_Mary911_2007.04.13 (RSRI)" xfId="1724" xr:uid="{00000000-0005-0000-0000-0000BC060000}"/>
    <cellStyle name="s_LBO Summary_Mary911_2007.04.13 (RSRI) 2" xfId="4408" xr:uid="{FD8D1DB2-56FA-4A6D-970E-CC4665A64418}"/>
    <cellStyle name="s_LBO Summary_Mary911_2007.04.13 (RSRI) 3" xfId="4409" xr:uid="{A6BC04F5-F76F-46FD-8B38-C7BAFE8DABFC}"/>
    <cellStyle name="s_LBO Summary_Mary911_2007.04.13 (RSRI)_VSO-4T08-2008.12.02" xfId="1725" xr:uid="{00000000-0005-0000-0000-0000BD060000}"/>
    <cellStyle name="s_LBO Summary_Mary911_2007.04.13 (RSRI)_VSO-4T08-2008.12.02 2" xfId="4410" xr:uid="{F815BCF9-8DA0-4F92-A01C-E7177498CACE}"/>
    <cellStyle name="s_LBO Summary_Mary911_2007.04.13 (RSRI)_VSO-4T08-2008.12.02 3" xfId="4411" xr:uid="{76014E1F-2DD5-4FBB-AA7F-58FC3EDC8F6A}"/>
    <cellStyle name="s_LBO Summary_Mary911_2007.07.13 (RSRI)" xfId="1726" xr:uid="{00000000-0005-0000-0000-0000BE060000}"/>
    <cellStyle name="s_LBO Summary_Mary911_2007.07.13 (RSRI) 2" xfId="4412" xr:uid="{031221A1-5043-4215-B526-3B4D6E43628F}"/>
    <cellStyle name="s_LBO Summary_Mary911_2007.07.13 (RSRI) 3" xfId="4413" xr:uid="{C5FCB773-F10B-4B51-A957-89FDD2DD405B}"/>
    <cellStyle name="s_LBO Summary_Mary911_2007.07.13 (RSRI)_VSO-4T08-2008.12.02" xfId="1727" xr:uid="{00000000-0005-0000-0000-0000BF060000}"/>
    <cellStyle name="s_LBO Summary_Mary911_2007.07.13 (RSRI)_VSO-4T08-2008.12.02 2" xfId="4414" xr:uid="{2152B27C-0BA4-4E13-8581-8A4F2B340B7E}"/>
    <cellStyle name="s_LBO Summary_Mary911_2007.07.13 (RSRI)_VSO-4T08-2008.12.02 3" xfId="4415" xr:uid="{6D44C0D1-589C-4491-AF7F-D2DB26A071C8}"/>
    <cellStyle name="s_LBO Summary_mona0915a" xfId="1728" xr:uid="{00000000-0005-0000-0000-0000C0060000}"/>
    <cellStyle name="s_LBO Summary_mona0915a 2" xfId="4416" xr:uid="{A8A16EA2-3EE6-4045-AD68-FD2EB64CD684}"/>
    <cellStyle name="s_LBO Summary_mona0915a 3" xfId="4417" xr:uid="{AB265E2B-E664-40D2-B0B6-5960D2EE329B}"/>
    <cellStyle name="s_LBO Summary_mona0915a_2007.04.13 (RSRI)" xfId="1729" xr:uid="{00000000-0005-0000-0000-0000C1060000}"/>
    <cellStyle name="s_LBO Summary_mona0915a_2007.04.13 (RSRI) 2" xfId="4418" xr:uid="{DE93DDB1-2773-4A86-9785-EAA4160B73FA}"/>
    <cellStyle name="s_LBO Summary_mona0915a_2007.04.13 (RSRI) 3" xfId="4419" xr:uid="{BD796E72-99DC-4D75-A204-981A4A68BB04}"/>
    <cellStyle name="s_LBO Summary_mona0915a_2007.04.13 (RSRI)_VSO-4T08-2008.12.02" xfId="1730" xr:uid="{00000000-0005-0000-0000-0000C2060000}"/>
    <cellStyle name="s_LBO Summary_mona0915a_2007.04.13 (RSRI)_VSO-4T08-2008.12.02 2" xfId="4420" xr:uid="{C57ACA04-00C9-4C6B-9EE0-ABE06BA22CA4}"/>
    <cellStyle name="s_LBO Summary_mona0915a_2007.04.13 (RSRI)_VSO-4T08-2008.12.02 3" xfId="4421" xr:uid="{0F0B1EBD-7E7E-412E-A50A-F7066CB76C81}"/>
    <cellStyle name="s_LBO Summary_mona0915a_2007.07.13 (RSRI)" xfId="1731" xr:uid="{00000000-0005-0000-0000-0000C3060000}"/>
    <cellStyle name="s_LBO Summary_mona0915a_2007.07.13 (RSRI) 2" xfId="4422" xr:uid="{B898C3DB-891D-436A-B3AB-B42BEAA15B6E}"/>
    <cellStyle name="s_LBO Summary_mona0915a_2007.07.13 (RSRI) 3" xfId="4423" xr:uid="{CE93711D-23C2-4312-BB1D-A85ADB91C02C}"/>
    <cellStyle name="s_LBO Summary_mona0915a_2007.07.13 (RSRI)_VSO-4T08-2008.12.02" xfId="1732" xr:uid="{00000000-0005-0000-0000-0000C4060000}"/>
    <cellStyle name="s_LBO Summary_mona0915a_2007.07.13 (RSRI)_VSO-4T08-2008.12.02 2" xfId="4424" xr:uid="{760D8546-B3A1-4E83-B3A9-1A269A269CCF}"/>
    <cellStyle name="s_LBO Summary_mona0915a_2007.07.13 (RSRI)_VSO-4T08-2008.12.02 3" xfId="4425" xr:uid="{0AF5B35B-BBB8-4CB7-B95D-9F99A7E9C5F8}"/>
    <cellStyle name="s_LBO Summary_mona0915b" xfId="1733" xr:uid="{00000000-0005-0000-0000-0000C5060000}"/>
    <cellStyle name="s_LBO Summary_mona0915b 2" xfId="4426" xr:uid="{A6D15C8D-8E20-41C7-888B-243B4EE6A140}"/>
    <cellStyle name="s_LBO Summary_mona0915b 3" xfId="4427" xr:uid="{E7C86284-E08E-4154-8EB8-FE1C20DA3210}"/>
    <cellStyle name="s_LBO Summary_mona0915b_2007.04.13 (RSRI)" xfId="1734" xr:uid="{00000000-0005-0000-0000-0000C6060000}"/>
    <cellStyle name="s_LBO Summary_mona0915b_2007.04.13 (RSRI) 2" xfId="4428" xr:uid="{47DF172F-CF9C-490E-874B-39FCA9C2BD08}"/>
    <cellStyle name="s_LBO Summary_mona0915b_2007.04.13 (RSRI) 3" xfId="4429" xr:uid="{88D9AA2F-EF08-463F-B7AE-1EEA969E3E78}"/>
    <cellStyle name="s_LBO Summary_mona0915b_2007.04.13 (RSRI)_VSO-4T08-2008.12.02" xfId="1735" xr:uid="{00000000-0005-0000-0000-0000C7060000}"/>
    <cellStyle name="s_LBO Summary_mona0915b_2007.04.13 (RSRI)_VSO-4T08-2008.12.02 2" xfId="4430" xr:uid="{2B092118-6666-4094-9CA7-D78CAD606DD9}"/>
    <cellStyle name="s_LBO Summary_mona0915b_2007.04.13 (RSRI)_VSO-4T08-2008.12.02 3" xfId="4431" xr:uid="{0D4F95F0-75CE-4C0F-A2F5-D9032020965E}"/>
    <cellStyle name="s_LBO Summary_mona0915b_2007.07.13 (RSRI)" xfId="1736" xr:uid="{00000000-0005-0000-0000-0000C8060000}"/>
    <cellStyle name="s_LBO Summary_mona0915b_2007.07.13 (RSRI) 2" xfId="4432" xr:uid="{2280BF1E-F73E-4DEE-8AFB-6B5F0DB285DA}"/>
    <cellStyle name="s_LBO Summary_mona0915b_2007.07.13 (RSRI) 3" xfId="4433" xr:uid="{8106D4B8-02DA-4BD7-AC61-0EF0A19C0999}"/>
    <cellStyle name="s_LBO Summary_mona0915b_2007.07.13 (RSRI)_VSO-4T08-2008.12.02" xfId="1737" xr:uid="{00000000-0005-0000-0000-0000C9060000}"/>
    <cellStyle name="s_LBO Summary_mona0915b_2007.07.13 (RSRI)_VSO-4T08-2008.12.02 2" xfId="4434" xr:uid="{25E6AC32-4250-4D60-96C0-4C931E4CBEB3}"/>
    <cellStyle name="s_LBO Summary_mona0915b_2007.07.13 (RSRI)_VSO-4T08-2008.12.02 3" xfId="4435" xr:uid="{1D1743E6-8E9D-416F-B3CD-FAAFECD20545}"/>
    <cellStyle name="s_LBO_1" xfId="1738" xr:uid="{00000000-0005-0000-0000-0000CA060000}"/>
    <cellStyle name="s_LBO_1 2" xfId="4436" xr:uid="{030019A5-7051-44CF-B132-40456B87AB15}"/>
    <cellStyle name="s_LBO_1 3" xfId="4437" xr:uid="{D1C72975-41DA-4383-B88A-3D84E56E4B10}"/>
    <cellStyle name="s_LBO_1_2007.04.13 (RSRI)" xfId="1739" xr:uid="{00000000-0005-0000-0000-0000CB060000}"/>
    <cellStyle name="s_LBO_1_2007.04.13 (RSRI) 2" xfId="4438" xr:uid="{ED501EB0-DF88-46E6-8101-51E4C4B13953}"/>
    <cellStyle name="s_LBO_1_2007.04.13 (RSRI) 3" xfId="4439" xr:uid="{6FC5C3A9-5AC8-4F11-B9A0-073BC984D7FE}"/>
    <cellStyle name="s_LBO_1_2007.04.13 (RSRI)_VSO-4T08-2008.12.02" xfId="1740" xr:uid="{00000000-0005-0000-0000-0000CC060000}"/>
    <cellStyle name="s_LBO_1_2007.04.13 (RSRI)_VSO-4T08-2008.12.02 2" xfId="4440" xr:uid="{8F966999-E6E5-4A4E-B763-181041DAEC99}"/>
    <cellStyle name="s_LBO_1_2007.04.13 (RSRI)_VSO-4T08-2008.12.02 3" xfId="4441" xr:uid="{969D7CCB-95A1-4B28-88CF-B1329C8F1049}"/>
    <cellStyle name="s_LBO_1_2007.07.13 (RSRI)" xfId="1741" xr:uid="{00000000-0005-0000-0000-0000CD060000}"/>
    <cellStyle name="s_LBO_1_2007.07.13 (RSRI) 2" xfId="4442" xr:uid="{45101A8C-A418-479A-8FB7-EE15672D4656}"/>
    <cellStyle name="s_LBO_1_2007.07.13 (RSRI) 3" xfId="4443" xr:uid="{ACF2531E-FC1F-4F3B-B50B-FF321618A2F7}"/>
    <cellStyle name="s_LBO_1_2007.07.13 (RSRI)_VSO-4T08-2008.12.02" xfId="1742" xr:uid="{00000000-0005-0000-0000-0000CE060000}"/>
    <cellStyle name="s_LBO_1_2007.07.13 (RSRI)_VSO-4T08-2008.12.02 2" xfId="4444" xr:uid="{68C45314-C3A8-4E8B-98CF-B9A2EE424F5A}"/>
    <cellStyle name="s_LBO_1_2007.07.13 (RSRI)_VSO-4T08-2008.12.02 3" xfId="4445" xr:uid="{B68D2571-AA12-45B7-9925-24D936B450E9}"/>
    <cellStyle name="s_LBO_2" xfId="1743" xr:uid="{00000000-0005-0000-0000-0000CF060000}"/>
    <cellStyle name="s_LBO_2_2007.04.13 (RSRI)" xfId="1744" xr:uid="{00000000-0005-0000-0000-0000D0060000}"/>
    <cellStyle name="s_LBO_2_2007.04.13 (RSRI) 2" xfId="4446" xr:uid="{CEB803DE-F947-4AA7-86B1-B23A37E93B9B}"/>
    <cellStyle name="s_LBO_2_2007.04.13 (RSRI)_VSO-4T08-2008.12.02" xfId="1745" xr:uid="{00000000-0005-0000-0000-0000D1060000}"/>
    <cellStyle name="s_LBO_2_2007.07.13 (RSRI)" xfId="1746" xr:uid="{00000000-0005-0000-0000-0000D2060000}"/>
    <cellStyle name="s_LBO_2_2007.07.13 (RSRI) 2" xfId="4447" xr:uid="{884D3BAA-6260-4CED-8A14-521742FA7410}"/>
    <cellStyle name="s_LBO_2_2007.07.13 (RSRI)_VSO-4T08-2008.12.02" xfId="1747" xr:uid="{00000000-0005-0000-0000-0000D3060000}"/>
    <cellStyle name="s_LBO_2007.04.13 (RSRI)" xfId="1748" xr:uid="{00000000-0005-0000-0000-0000D4060000}"/>
    <cellStyle name="s_LBO_2007.04.13 (RSRI) 2" xfId="4448" xr:uid="{79E3C300-2DFB-4AB5-9EE9-F42E51870ACA}"/>
    <cellStyle name="s_LBO_2007.04.13 (RSRI) 3" xfId="4449" xr:uid="{96CB044D-D843-45B9-A738-21A89A930D6B}"/>
    <cellStyle name="s_LBO_2007.04.13 (RSRI)_VSO-4T08-2008.12.02" xfId="1749" xr:uid="{00000000-0005-0000-0000-0000D5060000}"/>
    <cellStyle name="s_LBO_2007.04.13 (RSRI)_VSO-4T08-2008.12.02 2" xfId="4450" xr:uid="{330D53F5-DB33-4731-9F06-BFF65B04E20F}"/>
    <cellStyle name="s_LBO_2007.04.13 (RSRI)_VSO-4T08-2008.12.02 3" xfId="4451" xr:uid="{50D0C617-55D4-4DC5-BD57-626AF956AE15}"/>
    <cellStyle name="s_LBO_2007.07.13 (RSRI)" xfId="1750" xr:uid="{00000000-0005-0000-0000-0000D6060000}"/>
    <cellStyle name="s_LBO_2007.07.13 (RSRI) 2" xfId="4452" xr:uid="{7FEDE74E-DB7E-4D94-A6E0-CC795B0A06BB}"/>
    <cellStyle name="s_LBO_2007.07.13 (RSRI) 3" xfId="4453" xr:uid="{9BFF33A1-C2A7-49D6-9F03-F5F07F4FF3CA}"/>
    <cellStyle name="s_LBO_2007.07.13 (RSRI)_VSO-4T08-2008.12.02" xfId="1751" xr:uid="{00000000-0005-0000-0000-0000D7060000}"/>
    <cellStyle name="s_LBO_2007.07.13 (RSRI)_VSO-4T08-2008.12.02 2" xfId="4454" xr:uid="{8E8389E0-53CB-4225-A4B7-117024FE91AA}"/>
    <cellStyle name="s_LBO_2007.07.13 (RSRI)_VSO-4T08-2008.12.02 3" xfId="4455" xr:uid="{9A050BEC-35D7-4E73-9586-88763782D457}"/>
    <cellStyle name="s_Limites x Garantias" xfId="1752" xr:uid="{00000000-0005-0000-0000-0000D8060000}"/>
    <cellStyle name="s_Limites x Garantias 2" xfId="4456" xr:uid="{8AC45361-D4EE-45EF-B342-CE05F05EE528}"/>
    <cellStyle name="s_Limites x Garantias 3" xfId="4457" xr:uid="{1E87E4FD-7869-42AC-9D27-599A2328D455}"/>
    <cellStyle name="s_Limites x Garantias_2007.04.13 (RSRI)" xfId="1753" xr:uid="{00000000-0005-0000-0000-0000D9060000}"/>
    <cellStyle name="s_Limites x Garantias_2007.04.13 (RSRI) 2" xfId="4458" xr:uid="{A183FFEC-4E94-45C1-B3BE-3D7EF71301DA}"/>
    <cellStyle name="s_Limites x Garantias_2007.04.13 (RSRI) 3" xfId="4459" xr:uid="{1F88CE7B-7EDC-47AE-8127-197206443803}"/>
    <cellStyle name="s_Limites x Garantias_2007.04.13 (RSRI)_VSO-4T08-2008.12.02" xfId="1754" xr:uid="{00000000-0005-0000-0000-0000DA060000}"/>
    <cellStyle name="s_Limites x Garantias_2007.04.13 (RSRI)_VSO-4T08-2008.12.02 2" xfId="4460" xr:uid="{4805FC50-8034-412E-BD37-D433CE2E44A8}"/>
    <cellStyle name="s_Limites x Garantias_2007.04.13 (RSRI)_VSO-4T08-2008.12.02 3" xfId="4461" xr:uid="{90C9E944-290E-42ED-BDBE-6FAC1E6F59C5}"/>
    <cellStyle name="s_Limites x Garantias_2007.07.13 (RSRI)" xfId="1755" xr:uid="{00000000-0005-0000-0000-0000DB060000}"/>
    <cellStyle name="s_Limites x Garantias_2007.07.13 (RSRI) 2" xfId="4462" xr:uid="{EBEA8500-C4F1-4122-8D91-2C0FFFB072D0}"/>
    <cellStyle name="s_Limites x Garantias_2007.07.13 (RSRI) 3" xfId="4463" xr:uid="{74A707EB-87D0-45EE-8E22-AEE2B7F3D71C}"/>
    <cellStyle name="s_Limites x Garantias_2007.07.13 (RSRI)_VSO-4T08-2008.12.02" xfId="1756" xr:uid="{00000000-0005-0000-0000-0000DC060000}"/>
    <cellStyle name="s_Limites x Garantias_2007.07.13 (RSRI)_VSO-4T08-2008.12.02 2" xfId="4464" xr:uid="{2FF4C8BD-4E99-41E4-BE50-CE528E71CA36}"/>
    <cellStyle name="s_Limites x Garantias_2007.07.13 (RSRI)_VSO-4T08-2008.12.02 3" xfId="4465" xr:uid="{4CC3876C-03EC-4BBF-88D0-C538509644F1}"/>
    <cellStyle name="s_Limites x Garantias_Liquidez" xfId="1757" xr:uid="{00000000-0005-0000-0000-0000DD060000}"/>
    <cellStyle name="s_Limites x Garantias_Liquidez 2" xfId="4466" xr:uid="{39937F05-D84B-4158-85EE-7D8CDFDDE133}"/>
    <cellStyle name="s_Limites x Garantias_Liquidez 3" xfId="4467" xr:uid="{4B441CD1-144A-441E-9F03-71B2E8849A23}"/>
    <cellStyle name="s_Limites x Garantias_Liquidez_2007.04.13 (RSRI)" xfId="1758" xr:uid="{00000000-0005-0000-0000-0000DE060000}"/>
    <cellStyle name="s_Limites x Garantias_Liquidez_2007.04.13 (RSRI) 2" xfId="4468" xr:uid="{C9B3B4DD-9241-4B32-9679-4FEB012CC6B6}"/>
    <cellStyle name="s_Limites x Garantias_Liquidez_2007.04.13 (RSRI) 3" xfId="4469" xr:uid="{0A60E69E-F6E3-4EB9-BB9E-C457D29BB192}"/>
    <cellStyle name="s_Limites x Garantias_Liquidez_2007.04.13 (RSRI)_VSO-4T08-2008.12.02" xfId="1759" xr:uid="{00000000-0005-0000-0000-0000DF060000}"/>
    <cellStyle name="s_Limites x Garantias_Liquidez_2007.04.13 (RSRI)_VSO-4T08-2008.12.02 2" xfId="4470" xr:uid="{2067933E-0B63-4EBD-AD75-04CAC672D9B1}"/>
    <cellStyle name="s_Limites x Garantias_Liquidez_2007.04.13 (RSRI)_VSO-4T08-2008.12.02 3" xfId="4471" xr:uid="{FCB76E5C-C249-471A-9C89-12CDA977B119}"/>
    <cellStyle name="s_Limites x Garantias_Liquidez_2007.07.13 (RSRI)" xfId="1760" xr:uid="{00000000-0005-0000-0000-0000E0060000}"/>
    <cellStyle name="s_Limites x Garantias_Liquidez_2007.07.13 (RSRI) 2" xfId="4472" xr:uid="{75937EA5-BE41-4BBD-AA5B-DA1E8E6EFB62}"/>
    <cellStyle name="s_Limites x Garantias_Liquidez_2007.07.13 (RSRI) 3" xfId="4473" xr:uid="{A896D5FF-86D5-44A6-8BE5-3CD806EB79C4}"/>
    <cellStyle name="s_Limites x Garantias_Liquidez_2007.07.13 (RSRI)_VSO-4T08-2008.12.02" xfId="1761" xr:uid="{00000000-0005-0000-0000-0000E1060000}"/>
    <cellStyle name="s_Limites x Garantias_Liquidez_2007.07.13 (RSRI)_VSO-4T08-2008.12.02 2" xfId="4474" xr:uid="{2E48C9B4-2123-45B5-A834-5BFEC37A00D1}"/>
    <cellStyle name="s_Limites x Garantias_Liquidez_2007.07.13 (RSRI)_VSO-4T08-2008.12.02 3" xfId="4475" xr:uid="{70C4439B-9A25-49A5-AD09-F896F72F83F8}"/>
    <cellStyle name="s_Mango Merger" xfId="1762" xr:uid="{00000000-0005-0000-0000-0000E2060000}"/>
    <cellStyle name="s_Mango Merger 2" xfId="4476" xr:uid="{0465D421-7777-40DC-AC24-9B4D1A804F3A}"/>
    <cellStyle name="s_Mango Merger 3" xfId="1763" xr:uid="{00000000-0005-0000-0000-0000E3060000}"/>
    <cellStyle name="s_Mango Merger 3 2" xfId="4477" xr:uid="{1AA0F4D4-E33D-4C73-9457-6ABCF09587B9}"/>
    <cellStyle name="s_Mango Merger 3 3" xfId="4478" xr:uid="{94A3D534-1A37-4394-B627-FD6E7C0B0693}"/>
    <cellStyle name="s_Mango Merger 3_1" xfId="1764" xr:uid="{00000000-0005-0000-0000-0000E4060000}"/>
    <cellStyle name="s_Mango Merger 3_1_2007.04.13 (RSRI)" xfId="1765" xr:uid="{00000000-0005-0000-0000-0000E5060000}"/>
    <cellStyle name="s_Mango Merger 3_1_2007.04.13 (RSRI) 2" xfId="4479" xr:uid="{982477F4-8D75-4799-B810-CF782E0DCC5D}"/>
    <cellStyle name="s_Mango Merger 3_1_2007.04.13 (RSRI)_VSO-4T08-2008.12.02" xfId="1766" xr:uid="{00000000-0005-0000-0000-0000E6060000}"/>
    <cellStyle name="s_Mango Merger 3_1_2007.07.13 (RSRI)" xfId="1767" xr:uid="{00000000-0005-0000-0000-0000E7060000}"/>
    <cellStyle name="s_Mango Merger 3_1_2007.07.13 (RSRI) 2" xfId="4480" xr:uid="{E7CD480C-30D3-4104-AD35-5BF219B0BD41}"/>
    <cellStyle name="s_Mango Merger 3_1_2007.07.13 (RSRI)_VSO-4T08-2008.12.02" xfId="1768" xr:uid="{00000000-0005-0000-0000-0000E8060000}"/>
    <cellStyle name="s_Mango Merger 3_2" xfId="1769" xr:uid="{00000000-0005-0000-0000-0000E9060000}"/>
    <cellStyle name="s_Mango Merger 3_2 2" xfId="4481" xr:uid="{825A7EC9-ED2F-4B65-A117-AFA2563826E9}"/>
    <cellStyle name="s_Mango Merger 3_2 3" xfId="4482" xr:uid="{3FEA51A8-0728-452E-8DB8-AF91DC8534F4}"/>
    <cellStyle name="s_Mango Merger 3_2_2007.04.13 (RSRI)" xfId="1770" xr:uid="{00000000-0005-0000-0000-0000EA060000}"/>
    <cellStyle name="s_Mango Merger 3_2_2007.04.13 (RSRI) 2" xfId="4483" xr:uid="{BF1D1BFA-B5A0-4FE7-8EFF-65784EF51E54}"/>
    <cellStyle name="s_Mango Merger 3_2_2007.04.13 (RSRI) 3" xfId="4484" xr:uid="{55C68E62-6543-4268-98EE-4F2F8B165B1A}"/>
    <cellStyle name="s_Mango Merger 3_2_2007.04.13 (RSRI)_VSO-4T08-2008.12.02" xfId="1771" xr:uid="{00000000-0005-0000-0000-0000EB060000}"/>
    <cellStyle name="s_Mango Merger 3_2_2007.04.13 (RSRI)_VSO-4T08-2008.12.02 2" xfId="4485" xr:uid="{EEF932EB-D154-4C1D-9F65-5E9CF600FA2D}"/>
    <cellStyle name="s_Mango Merger 3_2_2007.04.13 (RSRI)_VSO-4T08-2008.12.02 3" xfId="4486" xr:uid="{95E6B53D-C31D-45EB-AD8B-B1F12FF42FEC}"/>
    <cellStyle name="s_Mango Merger 3_2_2007.07.13 (RSRI)" xfId="1772" xr:uid="{00000000-0005-0000-0000-0000EC060000}"/>
    <cellStyle name="s_Mango Merger 3_2_2007.07.13 (RSRI) 2" xfId="4487" xr:uid="{B4EF8823-91A2-42C4-B10E-9D252614B8C5}"/>
    <cellStyle name="s_Mango Merger 3_2_2007.07.13 (RSRI) 3" xfId="4488" xr:uid="{A1DB0D98-3728-4EE9-AC01-9A95654F3C9F}"/>
    <cellStyle name="s_Mango Merger 3_2_2007.07.13 (RSRI)_VSO-4T08-2008.12.02" xfId="1773" xr:uid="{00000000-0005-0000-0000-0000ED060000}"/>
    <cellStyle name="s_Mango Merger 3_2_2007.07.13 (RSRI)_VSO-4T08-2008.12.02 2" xfId="4489" xr:uid="{09882657-39C7-41DB-A7D0-537FE9B87AFF}"/>
    <cellStyle name="s_Mango Merger 3_2_2007.07.13 (RSRI)_VSO-4T08-2008.12.02 3" xfId="4490" xr:uid="{FFCAB87A-9FDB-438E-A517-2FB35E065BBE}"/>
    <cellStyle name="s_Mango Merger 3_2007.04.13 (RSRI)" xfId="1774" xr:uid="{00000000-0005-0000-0000-0000EE060000}"/>
    <cellStyle name="s_Mango Merger 3_2007.04.13 (RSRI) 2" xfId="4491" xr:uid="{6E60E296-9D68-4CE5-AAE9-7EA1B2492C4B}"/>
    <cellStyle name="s_Mango Merger 3_2007.04.13 (RSRI) 3" xfId="4492" xr:uid="{5D2A66DB-085D-46EB-9CD6-8256D82C5E18}"/>
    <cellStyle name="s_Mango Merger 3_2007.04.13 (RSRI)_VSO-4T08-2008.12.02" xfId="1775" xr:uid="{00000000-0005-0000-0000-0000EF060000}"/>
    <cellStyle name="s_Mango Merger 3_2007.04.13 (RSRI)_VSO-4T08-2008.12.02 2" xfId="4493" xr:uid="{D185A935-E4D1-465F-BBFC-1FD9F2693491}"/>
    <cellStyle name="s_Mango Merger 3_2007.04.13 (RSRI)_VSO-4T08-2008.12.02 3" xfId="4494" xr:uid="{C9F28086-FB17-4D56-AA78-6A4F1ECA5132}"/>
    <cellStyle name="s_Mango Merger 3_2007.07.13 (RSRI)" xfId="1776" xr:uid="{00000000-0005-0000-0000-0000F0060000}"/>
    <cellStyle name="s_Mango Merger 3_2007.07.13 (RSRI) 2" xfId="4495" xr:uid="{79BB6035-E1A8-43E2-92AA-A753B0BA790E}"/>
    <cellStyle name="s_Mango Merger 3_2007.07.13 (RSRI) 3" xfId="4496" xr:uid="{826C6B41-909F-4210-BB1A-6CB18FA62F00}"/>
    <cellStyle name="s_Mango Merger 3_2007.07.13 (RSRI)_VSO-4T08-2008.12.02" xfId="1777" xr:uid="{00000000-0005-0000-0000-0000F1060000}"/>
    <cellStyle name="s_Mango Merger 3_2007.07.13 (RSRI)_VSO-4T08-2008.12.02 2" xfId="4497" xr:uid="{B40DA20C-D42A-4AA5-982D-6D87DF013423}"/>
    <cellStyle name="s_Mango Merger 3_2007.07.13 (RSRI)_VSO-4T08-2008.12.02 3" xfId="4498" xr:uid="{A961609E-E22B-4801-BB4E-FDAE8B5151B0}"/>
    <cellStyle name="s_Mango Merger 4" xfId="4499" xr:uid="{4DD29789-8C00-4FF8-9DC4-BD0DC38A242D}"/>
    <cellStyle name="s_Mango Merger_1" xfId="1778" xr:uid="{00000000-0005-0000-0000-0000F2060000}"/>
    <cellStyle name="s_Mango Merger_1_2007.04.13 (RSRI)" xfId="1779" xr:uid="{00000000-0005-0000-0000-0000F3060000}"/>
    <cellStyle name="s_Mango Merger_1_2007.04.13 (RSRI) 2" xfId="4500" xr:uid="{2F23AEE7-2EAC-420A-B907-7E6869B22890}"/>
    <cellStyle name="s_Mango Merger_1_2007.04.13 (RSRI)_VSO-4T08-2008.12.02" xfId="1780" xr:uid="{00000000-0005-0000-0000-0000F4060000}"/>
    <cellStyle name="s_Mango Merger_1_2007.07.13 (RSRI)" xfId="1781" xr:uid="{00000000-0005-0000-0000-0000F5060000}"/>
    <cellStyle name="s_Mango Merger_1_2007.07.13 (RSRI) 2" xfId="4501" xr:uid="{BEFE6687-BF0A-4662-9009-0CF52C5AC2F8}"/>
    <cellStyle name="s_Mango Merger_1_2007.07.13 (RSRI)_VSO-4T08-2008.12.02" xfId="1782" xr:uid="{00000000-0005-0000-0000-0000F6060000}"/>
    <cellStyle name="s_Mango Merger_2007.04.13 (RSRI)" xfId="1783" xr:uid="{00000000-0005-0000-0000-0000F7060000}"/>
    <cellStyle name="s_Mango Merger_2007.04.13 (RSRI) 2" xfId="4502" xr:uid="{857742A5-BB9B-4C2F-8C75-4F92D246CB25}"/>
    <cellStyle name="s_Mango Merger_2007.04.13 (RSRI) 3" xfId="4503" xr:uid="{5C33D313-422E-4D6C-9491-325C61C4FD6E}"/>
    <cellStyle name="s_Mango Merger_2007.04.13 (RSRI)_VSO-4T08-2008.12.02" xfId="1784" xr:uid="{00000000-0005-0000-0000-0000F8060000}"/>
    <cellStyle name="s_Mango Merger_2007.04.13 (RSRI)_VSO-4T08-2008.12.02 2" xfId="4504" xr:uid="{155681F8-7A81-4CB1-9971-EABC84D525CC}"/>
    <cellStyle name="s_Mango Merger_2007.04.13 (RSRI)_VSO-4T08-2008.12.02 3" xfId="4505" xr:uid="{B8D950DA-D466-4C7F-AA1B-9623E1C46299}"/>
    <cellStyle name="s_Mango Merger_2007.07.13 (RSRI)" xfId="1785" xr:uid="{00000000-0005-0000-0000-0000F9060000}"/>
    <cellStyle name="s_Mango Merger_2007.07.13 (RSRI) 2" xfId="4506" xr:uid="{ACA3B153-BD46-4C04-BF62-3C60C7439843}"/>
    <cellStyle name="s_Mango Merger_2007.07.13 (RSRI) 3" xfId="4507" xr:uid="{AA3DA141-4B0D-4E5E-A885-055E79E97818}"/>
    <cellStyle name="s_Mango Merger_2007.07.13 (RSRI)_VSO-4T08-2008.12.02" xfId="1786" xr:uid="{00000000-0005-0000-0000-0000FA060000}"/>
    <cellStyle name="s_Mango Merger_2007.07.13 (RSRI)_VSO-4T08-2008.12.02 2" xfId="4508" xr:uid="{0452E8B3-1C73-402D-B594-3BB8F6724CF8}"/>
    <cellStyle name="s_Mango Merger_2007.07.13 (RSRI)_VSO-4T08-2008.12.02 3" xfId="4509" xr:uid="{CDFE8A47-E1D3-490C-8B12-48DBAB534BED}"/>
    <cellStyle name="s_Mary911" xfId="1787" xr:uid="{00000000-0005-0000-0000-0000FB060000}"/>
    <cellStyle name="s_Mary911 2" xfId="4510" xr:uid="{75AC3396-33E6-4307-901C-D82A47399917}"/>
    <cellStyle name="s_Mary911 3" xfId="4511" xr:uid="{AF1EA533-CD04-4F61-B66C-785099459A55}"/>
    <cellStyle name="s_Mary911_2007.04.13 (RSRI)" xfId="1788" xr:uid="{00000000-0005-0000-0000-0000FC060000}"/>
    <cellStyle name="s_Mary911_2007.04.13 (RSRI) 2" xfId="4512" xr:uid="{80F7878F-7D82-4960-BFD5-D091DD87044C}"/>
    <cellStyle name="s_Mary911_2007.04.13 (RSRI) 3" xfId="4513" xr:uid="{A641540F-C553-4354-A571-DEE5621C81A1}"/>
    <cellStyle name="s_Mary911_2007.04.13 (RSRI)_VSO-4T08-2008.12.02" xfId="1789" xr:uid="{00000000-0005-0000-0000-0000FD060000}"/>
    <cellStyle name="s_Mary911_2007.04.13 (RSRI)_VSO-4T08-2008.12.02 2" xfId="4514" xr:uid="{7C06D769-D70F-4208-B479-CB8DF24772A7}"/>
    <cellStyle name="s_Mary911_2007.04.13 (RSRI)_VSO-4T08-2008.12.02 3" xfId="4515" xr:uid="{980636BD-BAE7-49D8-8EB9-E42CC7449F1D}"/>
    <cellStyle name="s_Mary911_2007.07.13 (RSRI)" xfId="1790" xr:uid="{00000000-0005-0000-0000-0000FE060000}"/>
    <cellStyle name="s_Mary911_2007.07.13 (RSRI) 2" xfId="4516" xr:uid="{3F3122A0-072A-4E7D-98DC-982535C389F3}"/>
    <cellStyle name="s_Mary911_2007.07.13 (RSRI) 3" xfId="4517" xr:uid="{F0D54C6D-9E58-447E-9B3A-7CEFE20F8A97}"/>
    <cellStyle name="s_Mary911_2007.07.13 (RSRI)_VSO-4T08-2008.12.02" xfId="1791" xr:uid="{00000000-0005-0000-0000-0000FF060000}"/>
    <cellStyle name="s_Mary911_2007.07.13 (RSRI)_VSO-4T08-2008.12.02 2" xfId="4518" xr:uid="{E5818090-5DAA-403E-B697-97A2BCAF64B4}"/>
    <cellStyle name="s_Mary911_2007.07.13 (RSRI)_VSO-4T08-2008.12.02 3" xfId="4519" xr:uid="{CB695C60-D014-430B-B72C-3C0F3E6EA4CD}"/>
    <cellStyle name="s_Matrix_B" xfId="1792" xr:uid="{00000000-0005-0000-0000-000000070000}"/>
    <cellStyle name="s_Matrix_B 2" xfId="4520" xr:uid="{708668C1-657A-456A-9CB4-1834D2A71D1B}"/>
    <cellStyle name="s_Matrix_B 3" xfId="4521" xr:uid="{61168C2C-C6BD-4D9A-AE21-EF4D7F83C43A}"/>
    <cellStyle name="s_Matrix_B_2007.04.13 (RSRI)" xfId="1793" xr:uid="{00000000-0005-0000-0000-000001070000}"/>
    <cellStyle name="s_Matrix_B_2007.04.13 (RSRI) 2" xfId="4522" xr:uid="{EA1DF731-584D-47F5-BE83-4EEAD5A67A33}"/>
    <cellStyle name="s_Matrix_B_2007.04.13 (RSRI) 3" xfId="4523" xr:uid="{B762F5A1-EBA3-405C-86B0-FE316CFC5336}"/>
    <cellStyle name="s_Matrix_B_2007.04.13 (RSRI)_VSO-4T08-2008.12.02" xfId="1794" xr:uid="{00000000-0005-0000-0000-000002070000}"/>
    <cellStyle name="s_Matrix_B_2007.04.13 (RSRI)_VSO-4T08-2008.12.02 2" xfId="4524" xr:uid="{FB3367D1-5679-4BB6-91C8-53B7C7A91335}"/>
    <cellStyle name="s_Matrix_B_2007.04.13 (RSRI)_VSO-4T08-2008.12.02 3" xfId="4525" xr:uid="{247E30BB-C32B-43E7-9A28-8CCABF913F62}"/>
    <cellStyle name="s_Matrix_B_2007.07.13 (RSRI)" xfId="1795" xr:uid="{00000000-0005-0000-0000-000003070000}"/>
    <cellStyle name="s_Matrix_B_2007.07.13 (RSRI) 2" xfId="4526" xr:uid="{E5A3E584-13DC-4E20-9CE9-C15DDF7A4CCD}"/>
    <cellStyle name="s_Matrix_B_2007.07.13 (RSRI) 3" xfId="4527" xr:uid="{844F0022-8AAE-4ECE-AF7C-EBF7ECD77CB6}"/>
    <cellStyle name="s_Matrix_B_2007.07.13 (RSRI)_VSO-4T08-2008.12.02" xfId="1796" xr:uid="{00000000-0005-0000-0000-000004070000}"/>
    <cellStyle name="s_Matrix_B_2007.07.13 (RSRI)_VSO-4T08-2008.12.02 2" xfId="4528" xr:uid="{DEDA4DEC-FA6B-4AB3-8088-63020D167190}"/>
    <cellStyle name="s_Matrix_B_2007.07.13 (RSRI)_VSO-4T08-2008.12.02 3" xfId="4529" xr:uid="{89DFE668-E8E4-4371-A6CE-2B5569BE14E4}"/>
    <cellStyle name="s_Matrix_B_Q2 pipeline" xfId="1797" xr:uid="{00000000-0005-0000-0000-000005070000}"/>
    <cellStyle name="s_Matrix_B_Q2 pipeline 2" xfId="4530" xr:uid="{F480650D-D6CA-4A24-8B2A-380DA1BE1592}"/>
    <cellStyle name="s_Matrix_B_Q2 pipeline 3" xfId="4531" xr:uid="{2BF64390-6EF2-4835-BA42-4240A5C52903}"/>
    <cellStyle name="s_Matrix_T" xfId="1798" xr:uid="{00000000-0005-0000-0000-000006070000}"/>
    <cellStyle name="s_Matrix_T 2" xfId="4532" xr:uid="{17345E31-25CC-4B74-ABC7-6BABF9CA13C9}"/>
    <cellStyle name="s_Matrix_T 3" xfId="4533" xr:uid="{AC0E3438-B602-436C-AC0E-9DBEDD50D572}"/>
    <cellStyle name="s_Matrix_T_2007.04.13 (RSRI)" xfId="1799" xr:uid="{00000000-0005-0000-0000-000007070000}"/>
    <cellStyle name="s_Matrix_T_2007.04.13 (RSRI) 2" xfId="4534" xr:uid="{3EC2C77A-CD97-4054-96EF-A3ED629102E7}"/>
    <cellStyle name="s_Matrix_T_2007.04.13 (RSRI) 3" xfId="4535" xr:uid="{60F0A0C6-0D81-45C8-8B31-807652A568FA}"/>
    <cellStyle name="s_Matrix_T_2007.04.13 (RSRI)_VSO-4T08-2008.12.02" xfId="1800" xr:uid="{00000000-0005-0000-0000-000008070000}"/>
    <cellStyle name="s_Matrix_T_2007.04.13 (RSRI)_VSO-4T08-2008.12.02 2" xfId="4536" xr:uid="{F38E99E0-4D64-4F22-B698-9FA8663BC59C}"/>
    <cellStyle name="s_Matrix_T_2007.04.13 (RSRI)_VSO-4T08-2008.12.02 3" xfId="4537" xr:uid="{6E5237C6-8343-4995-A426-5AC678001452}"/>
    <cellStyle name="s_Matrix_T_2007.07.13 (RSRI)" xfId="1801" xr:uid="{00000000-0005-0000-0000-000009070000}"/>
    <cellStyle name="s_Matrix_T_2007.07.13 (RSRI) 2" xfId="4538" xr:uid="{E17B031B-77D9-4FDD-A0A1-6244A2AD1E31}"/>
    <cellStyle name="s_Matrix_T_2007.07.13 (RSRI) 3" xfId="4539" xr:uid="{1D27DDB5-B0CA-4B0C-9932-73B9DB02CFE9}"/>
    <cellStyle name="s_Matrix_T_2007.07.13 (RSRI)_VSO-4T08-2008.12.02" xfId="1802" xr:uid="{00000000-0005-0000-0000-00000A070000}"/>
    <cellStyle name="s_Matrix_T_2007.07.13 (RSRI)_VSO-4T08-2008.12.02 2" xfId="4540" xr:uid="{03D9A630-4C86-4ED4-B8B0-68DBB213A741}"/>
    <cellStyle name="s_Matrix_T_2007.07.13 (RSRI)_VSO-4T08-2008.12.02 3" xfId="4541" xr:uid="{60FD75F0-E74A-4044-8E0F-21F2D41F5100}"/>
    <cellStyle name="s_Matrix_T_Q2 pipeline" xfId="1803" xr:uid="{00000000-0005-0000-0000-00000B070000}"/>
    <cellStyle name="s_Matrix_T_Q2 pipeline 2" xfId="4542" xr:uid="{53E6A115-BBE4-4D11-9EB7-6A897677BF69}"/>
    <cellStyle name="s_Matrix_T_Q2 pipeline 3" xfId="4543" xr:uid="{37CFFB8A-F3C2-48AF-B722-A6768B6AABE7}"/>
    <cellStyle name="s_Merger" xfId="1804" xr:uid="{00000000-0005-0000-0000-00000C070000}"/>
    <cellStyle name="s_Merger 2" xfId="4544" xr:uid="{3FC40334-12F7-422C-8473-AECAB1C706C1}"/>
    <cellStyle name="s_Merger 3" xfId="4545" xr:uid="{3EE39A80-BF3F-4B0A-B8D1-22607CEFDC5D}"/>
    <cellStyle name="s_Merger_2007.04.13 (RSRI)" xfId="1805" xr:uid="{00000000-0005-0000-0000-00000D070000}"/>
    <cellStyle name="s_Merger_2007.04.13 (RSRI) 2" xfId="4546" xr:uid="{DB347359-2EE1-468D-A332-95F6EA6EB019}"/>
    <cellStyle name="s_Merger_2007.04.13 (RSRI) 3" xfId="4547" xr:uid="{605BB132-399C-48B5-954F-F8671F8B3FC8}"/>
    <cellStyle name="s_Merger_2007.04.13 (RSRI)_VSO-4T08-2008.12.02" xfId="1806" xr:uid="{00000000-0005-0000-0000-00000E070000}"/>
    <cellStyle name="s_Merger_2007.04.13 (RSRI)_VSO-4T08-2008.12.02 2" xfId="4548" xr:uid="{B648FF7C-A655-4898-A2E1-71B251C71E07}"/>
    <cellStyle name="s_Merger_2007.04.13 (RSRI)_VSO-4T08-2008.12.02 3" xfId="4549" xr:uid="{D015DD47-4A21-40AA-9D72-9E4D2C2278AC}"/>
    <cellStyle name="s_Merger_2007.07.13 (RSRI)" xfId="1807" xr:uid="{00000000-0005-0000-0000-00000F070000}"/>
    <cellStyle name="s_Merger_2007.07.13 (RSRI) 2" xfId="4550" xr:uid="{5C43FA81-B7DC-4363-8438-F2544E3A0018}"/>
    <cellStyle name="s_Merger_2007.07.13 (RSRI) 3" xfId="4551" xr:uid="{C177DA07-4E29-4C36-8B4E-567CC9665BD9}"/>
    <cellStyle name="s_Merger_2007.07.13 (RSRI)_VSO-4T08-2008.12.02" xfId="1808" xr:uid="{00000000-0005-0000-0000-000010070000}"/>
    <cellStyle name="s_Merger_2007.07.13 (RSRI)_VSO-4T08-2008.12.02 2" xfId="4552" xr:uid="{0E9E9722-98B6-463E-BBF3-AE6C3F722B3A}"/>
    <cellStyle name="s_Merger_2007.07.13 (RSRI)_VSO-4T08-2008.12.02 3" xfId="4553" xr:uid="{62AC5587-8137-4E3A-B82C-84F712F2F8D3}"/>
    <cellStyle name="s_Merger_Q2 pipeline" xfId="1809" xr:uid="{00000000-0005-0000-0000-000011070000}"/>
    <cellStyle name="s_Merger_Q2 pipeline 2" xfId="4554" xr:uid="{0F9857E7-8925-4116-9085-43464364C069}"/>
    <cellStyle name="s_Merger_Q2 pipeline 3" xfId="4555" xr:uid="{0087767D-036A-4608-A140-44A3B00CFA20}"/>
    <cellStyle name="s_Mini merg7_20" xfId="1810" xr:uid="{00000000-0005-0000-0000-000012070000}"/>
    <cellStyle name="s_Mini merg7_20 2" xfId="4556" xr:uid="{C5D8600B-5A2F-47BF-A406-8C72CD11CE0F}"/>
    <cellStyle name="s_Mini merg7_20 3" xfId="4557" xr:uid="{F6D94FC3-B2F2-492C-93AA-88FA3379A8ED}"/>
    <cellStyle name="s_Mini merg7_20_2007.04.13 (RSRI)" xfId="1811" xr:uid="{00000000-0005-0000-0000-000013070000}"/>
    <cellStyle name="s_Mini merg7_20_2007.04.13 (RSRI) 2" xfId="4558" xr:uid="{323E5E11-DAA7-426B-ADA9-84842CA0CD24}"/>
    <cellStyle name="s_Mini merg7_20_2007.04.13 (RSRI) 3" xfId="4559" xr:uid="{42FD31B1-84C2-4D2F-BE06-DBF76F045B38}"/>
    <cellStyle name="s_Mini merg7_20_2007.04.13 (RSRI)_VSO-4T08-2008.12.02" xfId="1812" xr:uid="{00000000-0005-0000-0000-000014070000}"/>
    <cellStyle name="s_Mini merg7_20_2007.04.13 (RSRI)_VSO-4T08-2008.12.02 2" xfId="4560" xr:uid="{7626D7A2-2260-438C-AE62-53087B159931}"/>
    <cellStyle name="s_Mini merg7_20_2007.04.13 (RSRI)_VSO-4T08-2008.12.02 3" xfId="4561" xr:uid="{274E100D-F846-41D5-B801-E2FE1E9A8DE3}"/>
    <cellStyle name="s_Mini merg7_20_2007.07.13 (RSRI)" xfId="1813" xr:uid="{00000000-0005-0000-0000-000015070000}"/>
    <cellStyle name="s_Mini merg7_20_2007.07.13 (RSRI) 2" xfId="4562" xr:uid="{DFC882AD-87C2-41D0-9499-F28BC33C326F}"/>
    <cellStyle name="s_Mini merg7_20_2007.07.13 (RSRI) 3" xfId="4563" xr:uid="{00BF71C2-4C75-4E06-86A7-053CECC25B01}"/>
    <cellStyle name="s_Mini merg7_20_2007.07.13 (RSRI)_VSO-4T08-2008.12.02" xfId="1814" xr:uid="{00000000-0005-0000-0000-000016070000}"/>
    <cellStyle name="s_Mini merg7_20_2007.07.13 (RSRI)_VSO-4T08-2008.12.02 2" xfId="4564" xr:uid="{63D1C5DB-641A-442A-B070-99F764563B5D}"/>
    <cellStyle name="s_Mini merg7_20_2007.07.13 (RSRI)_VSO-4T08-2008.12.02 3" xfId="4565" xr:uid="{BFFDF7B1-6B2D-4A4F-B507-7686CEA482A4}"/>
    <cellStyle name="s_Model Assumptions (2)" xfId="1815" xr:uid="{00000000-0005-0000-0000-000017070000}"/>
    <cellStyle name="s_Model Assumptions (2) 2" xfId="4566" xr:uid="{17C2FC64-826F-46C7-9D85-CC1BB94820F0}"/>
    <cellStyle name="s_Model Assumptions (2) 3" xfId="4567" xr:uid="{C7B8A148-D607-4C3A-81CD-B636F1AB7E75}"/>
    <cellStyle name="s_Model Assumptions (2)_1" xfId="1816" xr:uid="{00000000-0005-0000-0000-000018070000}"/>
    <cellStyle name="s_Model Assumptions (2)_1 2" xfId="4568" xr:uid="{A66CC371-DA3E-4DD1-B88C-445AF2811E7F}"/>
    <cellStyle name="s_Model Assumptions (2)_1 3" xfId="4569" xr:uid="{83FF35CB-A328-4E6A-B0FE-F20FF46DB5BD}"/>
    <cellStyle name="s_Model Assumptions (2)_1_2007.04.13 (RSRI)" xfId="1817" xr:uid="{00000000-0005-0000-0000-000019070000}"/>
    <cellStyle name="s_Model Assumptions (2)_1_2007.04.13 (RSRI) 2" xfId="4570" xr:uid="{C988E197-15C6-4491-AC30-4550C6FD57DA}"/>
    <cellStyle name="s_Model Assumptions (2)_1_2007.04.13 (RSRI) 3" xfId="4571" xr:uid="{1691ABFC-72AB-4560-ABF1-FD3AD278C560}"/>
    <cellStyle name="s_Model Assumptions (2)_1_2007.04.13 (RSRI)_VSO-4T08-2008.12.02" xfId="1818" xr:uid="{00000000-0005-0000-0000-00001A070000}"/>
    <cellStyle name="s_Model Assumptions (2)_1_2007.04.13 (RSRI)_VSO-4T08-2008.12.02 2" xfId="4572" xr:uid="{ED9F0BF2-04C7-41A3-9400-8679B03D160B}"/>
    <cellStyle name="s_Model Assumptions (2)_1_2007.04.13 (RSRI)_VSO-4T08-2008.12.02 3" xfId="4573" xr:uid="{9127920F-0777-408F-8670-E24694039169}"/>
    <cellStyle name="s_Model Assumptions (2)_1_2007.07.13 (RSRI)" xfId="1819" xr:uid="{00000000-0005-0000-0000-00001B070000}"/>
    <cellStyle name="s_Model Assumptions (2)_1_2007.07.13 (RSRI) 2" xfId="4574" xr:uid="{3DED1985-5A49-486E-9E9B-7B2BA34F22CB}"/>
    <cellStyle name="s_Model Assumptions (2)_1_2007.07.13 (RSRI) 3" xfId="4575" xr:uid="{074D3BEC-ACD2-4E2F-9F7E-6ECD71364FA7}"/>
    <cellStyle name="s_Model Assumptions (2)_1_2007.07.13 (RSRI)_VSO-4T08-2008.12.02" xfId="1820" xr:uid="{00000000-0005-0000-0000-00001C070000}"/>
    <cellStyle name="s_Model Assumptions (2)_1_2007.07.13 (RSRI)_VSO-4T08-2008.12.02 2" xfId="4576" xr:uid="{4CA3BEE8-1533-46A6-95C6-7E0E1086AC29}"/>
    <cellStyle name="s_Model Assumptions (2)_1_2007.07.13 (RSRI)_VSO-4T08-2008.12.02 3" xfId="4577" xr:uid="{DCACC13B-591B-4DF0-BEB1-1CDD2B4BB1DF}"/>
    <cellStyle name="s_Model Assumptions (2)_2007.04.13 (RSRI)" xfId="1821" xr:uid="{00000000-0005-0000-0000-00001D070000}"/>
    <cellStyle name="s_Model Assumptions (2)_2007.04.13 (RSRI) 2" xfId="4578" xr:uid="{01BBB7DD-8B76-48FB-AAD9-0DB350CB585E}"/>
    <cellStyle name="s_Model Assumptions (2)_2007.04.13 (RSRI) 3" xfId="4579" xr:uid="{2FD42AFE-36E1-4071-BE66-B3F20DE4E5DD}"/>
    <cellStyle name="s_Model Assumptions (2)_2007.04.13 (RSRI)_VSO-4T08-2008.12.02" xfId="1822" xr:uid="{00000000-0005-0000-0000-00001E070000}"/>
    <cellStyle name="s_Model Assumptions (2)_2007.04.13 (RSRI)_VSO-4T08-2008.12.02 2" xfId="4580" xr:uid="{4C39CE00-8009-4B09-82CD-DB61316F6E95}"/>
    <cellStyle name="s_Model Assumptions (2)_2007.04.13 (RSRI)_VSO-4T08-2008.12.02 3" xfId="4581" xr:uid="{99A782B8-BDFA-4622-A571-A19509FDB0C9}"/>
    <cellStyle name="s_Model Assumptions (2)_2007.07.13 (RSRI)" xfId="1823" xr:uid="{00000000-0005-0000-0000-00001F070000}"/>
    <cellStyle name="s_Model Assumptions (2)_2007.07.13 (RSRI) 2" xfId="4582" xr:uid="{A1A5DE4C-0B4E-4BA8-83E6-EA75DC2EDBCC}"/>
    <cellStyle name="s_Model Assumptions (2)_2007.07.13 (RSRI) 3" xfId="4583" xr:uid="{4F339D57-B087-44B1-9BAB-AE8D9CB79426}"/>
    <cellStyle name="s_Model Assumptions (2)_2007.07.13 (RSRI)_VSO-4T08-2008.12.02" xfId="1824" xr:uid="{00000000-0005-0000-0000-000020070000}"/>
    <cellStyle name="s_Model Assumptions (2)_2007.07.13 (RSRI)_VSO-4T08-2008.12.02 2" xfId="4584" xr:uid="{EC718A15-491A-456D-8E55-EFE3B30F1A7D}"/>
    <cellStyle name="s_Model Assumptions (2)_2007.07.13 (RSRI)_VSO-4T08-2008.12.02 3" xfId="4585" xr:uid="{2E1D036A-7317-437A-90B0-049550AEF000}"/>
    <cellStyle name="s_Model_19" xfId="1825" xr:uid="{00000000-0005-0000-0000-000021070000}"/>
    <cellStyle name="s_Model_19 2" xfId="4586" xr:uid="{7C386F35-8248-44D1-8BA4-7B0684C742E5}"/>
    <cellStyle name="s_Model_19 3" xfId="4587" xr:uid="{07BD06A8-CB58-486D-89B2-22E8C907EC63}"/>
    <cellStyle name="s_Model_19_2007.04.13 (RSRI)" xfId="1826" xr:uid="{00000000-0005-0000-0000-000022070000}"/>
    <cellStyle name="s_Model_19_2007.04.13 (RSRI) 2" xfId="4588" xr:uid="{5919CF22-4FAA-4981-BC35-3EE6B6B2CC24}"/>
    <cellStyle name="s_Model_19_2007.04.13 (RSRI) 3" xfId="4589" xr:uid="{1308BD99-8889-4D64-86B6-845E32292153}"/>
    <cellStyle name="s_Model_19_2007.04.13 (RSRI)_VSO-4T08-2008.12.02" xfId="1827" xr:uid="{00000000-0005-0000-0000-000023070000}"/>
    <cellStyle name="s_Model_19_2007.04.13 (RSRI)_VSO-4T08-2008.12.02 2" xfId="4590" xr:uid="{5A0B48E1-122B-44A4-80C4-CD4F06EAA0F6}"/>
    <cellStyle name="s_Model_19_2007.04.13 (RSRI)_VSO-4T08-2008.12.02 3" xfId="4591" xr:uid="{47406E08-CB7F-4A83-8C75-BF9390CF0850}"/>
    <cellStyle name="s_Model_19_2007.07.13 (RSRI)" xfId="1828" xr:uid="{00000000-0005-0000-0000-000024070000}"/>
    <cellStyle name="s_Model_19_2007.07.13 (RSRI) 2" xfId="4592" xr:uid="{BC6223A2-BD8F-439A-AB28-1F351B03AEA0}"/>
    <cellStyle name="s_Model_19_2007.07.13 (RSRI) 3" xfId="4593" xr:uid="{11C024A9-E992-4496-9347-1B105F4C80A9}"/>
    <cellStyle name="s_Model_19_2007.07.13 (RSRI)_VSO-4T08-2008.12.02" xfId="1829" xr:uid="{00000000-0005-0000-0000-000025070000}"/>
    <cellStyle name="s_Model_19_2007.07.13 (RSRI)_VSO-4T08-2008.12.02 2" xfId="4594" xr:uid="{3B2FAE95-349C-4671-A32F-6CF498A17709}"/>
    <cellStyle name="s_Model_19_2007.07.13 (RSRI)_VSO-4T08-2008.12.02 3" xfId="4595" xr:uid="{D1F66552-5C90-4D9B-908C-4E440DB2266C}"/>
    <cellStyle name="s_Model_19_Q2 pipeline" xfId="1830" xr:uid="{00000000-0005-0000-0000-000026070000}"/>
    <cellStyle name="s_Model_19_Q2 pipeline 2" xfId="4596" xr:uid="{BD077008-80EC-4CEF-95C7-DAF822AA054C}"/>
    <cellStyle name="s_Model_19_Q2 pipeline 3" xfId="4597" xr:uid="{BBFC26C9-6DA6-4A8E-B979-5E3CDD619FCB}"/>
    <cellStyle name="s_Model0717" xfId="1831" xr:uid="{00000000-0005-0000-0000-000027070000}"/>
    <cellStyle name="s_Model0717 2" xfId="4598" xr:uid="{E8185515-4AB5-4E27-AB90-0B3B42AEB235}"/>
    <cellStyle name="s_Model0717 3" xfId="4599" xr:uid="{7E85F45C-792C-4AA0-9EED-145FD14C68B1}"/>
    <cellStyle name="s_Model0717_2007.04.13 (RSRI)" xfId="1832" xr:uid="{00000000-0005-0000-0000-000028070000}"/>
    <cellStyle name="s_Model0717_2007.04.13 (RSRI) 2" xfId="4600" xr:uid="{3AA32C88-4368-4413-8020-0FF8E21F5F6E}"/>
    <cellStyle name="s_Model0717_2007.04.13 (RSRI) 3" xfId="4601" xr:uid="{8008C709-D185-4C57-84CE-7E43468455AC}"/>
    <cellStyle name="s_Model0717_2007.04.13 (RSRI)_VSO-4T08-2008.12.02" xfId="1833" xr:uid="{00000000-0005-0000-0000-000029070000}"/>
    <cellStyle name="s_Model0717_2007.04.13 (RSRI)_VSO-4T08-2008.12.02 2" xfId="4602" xr:uid="{60E373A9-5903-4873-BB75-BE012D759ADB}"/>
    <cellStyle name="s_Model0717_2007.04.13 (RSRI)_VSO-4T08-2008.12.02 3" xfId="4603" xr:uid="{03C140D9-E8DB-4B54-8F47-1F0415EBC750}"/>
    <cellStyle name="s_Model0717_2007.07.13 (RSRI)" xfId="1834" xr:uid="{00000000-0005-0000-0000-00002A070000}"/>
    <cellStyle name="s_Model0717_2007.07.13 (RSRI) 2" xfId="4604" xr:uid="{D9BCBBFA-AB08-41E3-BBC8-BBE60247ACBF}"/>
    <cellStyle name="s_Model0717_2007.07.13 (RSRI) 3" xfId="4605" xr:uid="{21D5B3A9-1217-4334-B985-3405040D5E17}"/>
    <cellStyle name="s_Model0717_2007.07.13 (RSRI)_VSO-4T08-2008.12.02" xfId="1835" xr:uid="{00000000-0005-0000-0000-00002B070000}"/>
    <cellStyle name="s_Model0717_2007.07.13 (RSRI)_VSO-4T08-2008.12.02 2" xfId="4606" xr:uid="{3B2ADF5D-26C1-4147-8369-AF14F465447A}"/>
    <cellStyle name="s_Model0717_2007.07.13 (RSRI)_VSO-4T08-2008.12.02 3" xfId="4607" xr:uid="{1084298E-8D64-43E4-AD36-997DEF01D0C3}"/>
    <cellStyle name="s_model2" xfId="1836" xr:uid="{00000000-0005-0000-0000-00002C070000}"/>
    <cellStyle name="s_model2 2" xfId="4608" xr:uid="{A38FB02D-D3B7-4D73-8E7F-232C62A9F7FF}"/>
    <cellStyle name="s_model2 3" xfId="4609" xr:uid="{46361153-DFC9-4D18-8820-BF32FFF003C5}"/>
    <cellStyle name="s_model2_2007.04.13 (RSRI)" xfId="1837" xr:uid="{00000000-0005-0000-0000-00002D070000}"/>
    <cellStyle name="s_model2_2007.04.13 (RSRI) 2" xfId="4610" xr:uid="{2F85941E-676A-4773-99D3-609EDC809DC0}"/>
    <cellStyle name="s_model2_2007.04.13 (RSRI) 3" xfId="4611" xr:uid="{13783D27-1AB0-4B2D-95BD-5AC7EA227D47}"/>
    <cellStyle name="s_model2_2007.04.13 (RSRI)_VSO-4T08-2008.12.02" xfId="1838" xr:uid="{00000000-0005-0000-0000-00002E070000}"/>
    <cellStyle name="s_model2_2007.04.13 (RSRI)_VSO-4T08-2008.12.02 2" xfId="4612" xr:uid="{BE93FBEE-DBE6-4833-9358-0F4F55A58D77}"/>
    <cellStyle name="s_model2_2007.04.13 (RSRI)_VSO-4T08-2008.12.02 3" xfId="4613" xr:uid="{C6D583FB-D835-492A-8AA4-AE4BC2F87AD8}"/>
    <cellStyle name="s_model2_2007.07.13 (RSRI)" xfId="1839" xr:uid="{00000000-0005-0000-0000-00002F070000}"/>
    <cellStyle name="s_model2_2007.07.13 (RSRI) 2" xfId="4614" xr:uid="{29FF018C-3965-4AAE-AC27-B853184EEE83}"/>
    <cellStyle name="s_model2_2007.07.13 (RSRI) 3" xfId="4615" xr:uid="{366E11D8-930F-451D-945E-C90B42CC57C4}"/>
    <cellStyle name="s_model2_2007.07.13 (RSRI)_VSO-4T08-2008.12.02" xfId="1840" xr:uid="{00000000-0005-0000-0000-000030070000}"/>
    <cellStyle name="s_model2_2007.07.13 (RSRI)_VSO-4T08-2008.12.02 2" xfId="4616" xr:uid="{FD42D205-8E5F-44B9-B80F-56C41F185B26}"/>
    <cellStyle name="s_model2_2007.07.13 (RSRI)_VSO-4T08-2008.12.02 3" xfId="4617" xr:uid="{99E2ACD8-E317-4A67-A31C-08C3E9A9B9BC}"/>
    <cellStyle name="s_model2_Q2 pipeline" xfId="1841" xr:uid="{00000000-0005-0000-0000-000031070000}"/>
    <cellStyle name="s_model2_Q2 pipeline 2" xfId="4618" xr:uid="{BF4FBD09-CDBA-49E4-9BC0-A1C817004524}"/>
    <cellStyle name="s_model2_Q2 pipeline 3" xfId="4619" xr:uid="{DD7F8EAC-29D4-4D51-9400-6884FEBDCCAD}"/>
    <cellStyle name="s_MSDWmodell_July00" xfId="1842" xr:uid="{00000000-0005-0000-0000-000032070000}"/>
    <cellStyle name="s_OBGYN (2)" xfId="1843" xr:uid="{00000000-0005-0000-0000-000033070000}"/>
    <cellStyle name="s_OBGYN (2) 2" xfId="4620" xr:uid="{863FB05B-9786-4593-BDCE-834F7AEC7034}"/>
    <cellStyle name="s_OBGYN (2) 3" xfId="4621" xr:uid="{9561D9AC-6BCB-4041-94B7-C7E0C68EB79A}"/>
    <cellStyle name="s_OBGYN (2)_1" xfId="1844" xr:uid="{00000000-0005-0000-0000-000034070000}"/>
    <cellStyle name="s_OBGYN (2)_1 2" xfId="4622" xr:uid="{D5DE5ED9-68F8-4060-8ABF-C2EBC0E384B8}"/>
    <cellStyle name="s_OBGYN (2)_1 3" xfId="4623" xr:uid="{0B6C09B5-7E84-402F-B6EA-8A01630AA263}"/>
    <cellStyle name="s_OBGYN (2)_1_2007.04.13 (RSRI)" xfId="1845" xr:uid="{00000000-0005-0000-0000-000035070000}"/>
    <cellStyle name="s_OBGYN (2)_1_2007.04.13 (RSRI) 2" xfId="4624" xr:uid="{C4223C45-C19A-45FD-842C-C98915006964}"/>
    <cellStyle name="s_OBGYN (2)_1_2007.04.13 (RSRI) 3" xfId="4625" xr:uid="{3746A119-56B0-4EE3-BDE1-E7271CF2BA7D}"/>
    <cellStyle name="s_OBGYN (2)_1_2007.04.13 (RSRI)_VSO-4T08-2008.12.02" xfId="1846" xr:uid="{00000000-0005-0000-0000-000036070000}"/>
    <cellStyle name="s_OBGYN (2)_1_2007.04.13 (RSRI)_VSO-4T08-2008.12.02 2" xfId="4626" xr:uid="{BCFB4677-4637-4739-85C7-0FE34C0D4808}"/>
    <cellStyle name="s_OBGYN (2)_1_2007.04.13 (RSRI)_VSO-4T08-2008.12.02 3" xfId="4627" xr:uid="{8CBA44C1-9E83-42E1-8A0A-8BB9ACE45FB7}"/>
    <cellStyle name="s_OBGYN (2)_1_2007.07.13 (RSRI)" xfId="1847" xr:uid="{00000000-0005-0000-0000-000037070000}"/>
    <cellStyle name="s_OBGYN (2)_1_2007.07.13 (RSRI) 2" xfId="4628" xr:uid="{791FE6F5-DAB9-401E-BF19-46F2C1BC85EE}"/>
    <cellStyle name="s_OBGYN (2)_1_2007.07.13 (RSRI) 3" xfId="4629" xr:uid="{ECC6670F-5CCD-478C-B5FA-90D1C2F47B1E}"/>
    <cellStyle name="s_OBGYN (2)_1_2007.07.13 (RSRI)_VSO-4T08-2008.12.02" xfId="1848" xr:uid="{00000000-0005-0000-0000-000038070000}"/>
    <cellStyle name="s_OBGYN (2)_1_2007.07.13 (RSRI)_VSO-4T08-2008.12.02 2" xfId="4630" xr:uid="{2BAFDA41-E4EE-461F-892D-D81FBC831714}"/>
    <cellStyle name="s_OBGYN (2)_1_2007.07.13 (RSRI)_VSO-4T08-2008.12.02 3" xfId="4631" xr:uid="{F6980617-DA07-4757-9E56-F4CE73E3EDF0}"/>
    <cellStyle name="s_OBGYN (2)_2" xfId="1849" xr:uid="{00000000-0005-0000-0000-000039070000}"/>
    <cellStyle name="s_OBGYN (2)_2_2007.04.13 (RSRI)" xfId="1850" xr:uid="{00000000-0005-0000-0000-00003A070000}"/>
    <cellStyle name="s_OBGYN (2)_2_2007.04.13 (RSRI) 2" xfId="4632" xr:uid="{216B46E4-54BA-4EF3-832E-EBBAAD8C4B87}"/>
    <cellStyle name="s_OBGYN (2)_2_2007.04.13 (RSRI)_VSO-4T08-2008.12.02" xfId="1851" xr:uid="{00000000-0005-0000-0000-00003B070000}"/>
    <cellStyle name="s_OBGYN (2)_2_2007.07.13 (RSRI)" xfId="1852" xr:uid="{00000000-0005-0000-0000-00003C070000}"/>
    <cellStyle name="s_OBGYN (2)_2_2007.07.13 (RSRI) 2" xfId="4633" xr:uid="{E4C02FFB-C745-4A57-8300-79C191165BB2}"/>
    <cellStyle name="s_OBGYN (2)_2_2007.07.13 (RSRI)_VSO-4T08-2008.12.02" xfId="1853" xr:uid="{00000000-0005-0000-0000-00003D070000}"/>
    <cellStyle name="s_OBGYN (2)_2007.04.13 (RSRI)" xfId="1854" xr:uid="{00000000-0005-0000-0000-00003E070000}"/>
    <cellStyle name="s_OBGYN (2)_2007.04.13 (RSRI) 2" xfId="4634" xr:uid="{488CE335-7D68-4A9B-BBBD-CB035D35E955}"/>
    <cellStyle name="s_OBGYN (2)_2007.04.13 (RSRI) 3" xfId="4635" xr:uid="{5FDC9E27-3113-4F10-8F6B-73061AAF0AE1}"/>
    <cellStyle name="s_OBGYN (2)_2007.04.13 (RSRI)_VSO-4T08-2008.12.02" xfId="1855" xr:uid="{00000000-0005-0000-0000-00003F070000}"/>
    <cellStyle name="s_OBGYN (2)_2007.04.13 (RSRI)_VSO-4T08-2008.12.02 2" xfId="4636" xr:uid="{3D2476DC-EB89-48D8-9243-235EC14C0314}"/>
    <cellStyle name="s_OBGYN (2)_2007.04.13 (RSRI)_VSO-4T08-2008.12.02 3" xfId="4637" xr:uid="{349301BE-6AA6-4C9D-9038-00382861C508}"/>
    <cellStyle name="s_OBGYN (2)_2007.07.13 (RSRI)" xfId="1856" xr:uid="{00000000-0005-0000-0000-000040070000}"/>
    <cellStyle name="s_OBGYN (2)_2007.07.13 (RSRI) 2" xfId="4638" xr:uid="{F81502CD-B211-4B60-AE6D-72A387C4D9E9}"/>
    <cellStyle name="s_OBGYN (2)_2007.07.13 (RSRI) 3" xfId="4639" xr:uid="{D8C2AB5F-548E-4FB3-B445-2A1CCA5B2C0F}"/>
    <cellStyle name="s_OBGYN (2)_2007.07.13 (RSRI)_VSO-4T08-2008.12.02" xfId="1857" xr:uid="{00000000-0005-0000-0000-000041070000}"/>
    <cellStyle name="s_OBGYN (2)_2007.07.13 (RSRI)_VSO-4T08-2008.12.02 2" xfId="4640" xr:uid="{38710798-791B-43F7-845C-54C1D9047FDB}"/>
    <cellStyle name="s_OBGYN (2)_2007.07.13 (RSRI)_VSO-4T08-2008.12.02 3" xfId="4641" xr:uid="{8DE9BD55-65AE-4BF9-A23B-45D03B503BD9}"/>
    <cellStyle name="s_Other Businesses (2)" xfId="1858" xr:uid="{00000000-0005-0000-0000-000042070000}"/>
    <cellStyle name="s_Other Businesses (2)_1" xfId="1859" xr:uid="{00000000-0005-0000-0000-000043070000}"/>
    <cellStyle name="s_Other Businesses (2)_1 2" xfId="4642" xr:uid="{DB8E0F97-DDCD-4BBE-8401-042D526B7284}"/>
    <cellStyle name="s_Other Businesses (2)_1 3" xfId="4643" xr:uid="{AA3E3E91-FF43-449E-9CF8-F3EAD5C11F5D}"/>
    <cellStyle name="s_Other Businesses (2)_1_2007.04.13 (RSRI)" xfId="1860" xr:uid="{00000000-0005-0000-0000-000044070000}"/>
    <cellStyle name="s_Other Businesses (2)_1_2007.04.13 (RSRI) 2" xfId="4644" xr:uid="{5F3FA1FF-CDEF-4467-A361-FFCDFE02027A}"/>
    <cellStyle name="s_Other Businesses (2)_1_2007.04.13 (RSRI) 3" xfId="4645" xr:uid="{5E0476B4-4246-48CB-8D97-8FB715D0A47C}"/>
    <cellStyle name="s_Other Businesses (2)_1_2007.04.13 (RSRI)_VSO-4T08-2008.12.02" xfId="1861" xr:uid="{00000000-0005-0000-0000-000045070000}"/>
    <cellStyle name="s_Other Businesses (2)_1_2007.04.13 (RSRI)_VSO-4T08-2008.12.02 2" xfId="4646" xr:uid="{44DF618D-A23B-4CEF-8B64-BA1CD7DFE15D}"/>
    <cellStyle name="s_Other Businesses (2)_1_2007.04.13 (RSRI)_VSO-4T08-2008.12.02 3" xfId="4647" xr:uid="{7EF5C6E4-B962-4F2C-84FD-017F636A06B4}"/>
    <cellStyle name="s_Other Businesses (2)_1_2007.07.13 (RSRI)" xfId="1862" xr:uid="{00000000-0005-0000-0000-000046070000}"/>
    <cellStyle name="s_Other Businesses (2)_1_2007.07.13 (RSRI) 2" xfId="4648" xr:uid="{F12AE5E7-6146-4AFB-869E-9054DC03DC01}"/>
    <cellStyle name="s_Other Businesses (2)_1_2007.07.13 (RSRI) 3" xfId="4649" xr:uid="{BA76DFAE-3B1A-4683-B11A-88CE602BF1C2}"/>
    <cellStyle name="s_Other Businesses (2)_1_2007.07.13 (RSRI)_VSO-4T08-2008.12.02" xfId="1863" xr:uid="{00000000-0005-0000-0000-000047070000}"/>
    <cellStyle name="s_Other Businesses (2)_1_2007.07.13 (RSRI)_VSO-4T08-2008.12.02 2" xfId="4650" xr:uid="{33F662D7-36C4-4DFD-B1A4-1E9DD1C315FA}"/>
    <cellStyle name="s_Other Businesses (2)_1_2007.07.13 (RSRI)_VSO-4T08-2008.12.02 3" xfId="4651" xr:uid="{9A93AC80-8503-4CAB-923F-F92F09F3CAEA}"/>
    <cellStyle name="s_Other Businesses (2)_2" xfId="1864" xr:uid="{00000000-0005-0000-0000-000048070000}"/>
    <cellStyle name="s_Other Businesses (2)_2 2" xfId="4652" xr:uid="{D80332B6-34AB-408C-A693-6454EE15876E}"/>
    <cellStyle name="s_Other Businesses (2)_2 3" xfId="4653" xr:uid="{4D58D764-0F5D-4EF6-869F-A98964353DFC}"/>
    <cellStyle name="s_Other Businesses (2)_2_2007.04.13 (RSRI)" xfId="1865" xr:uid="{00000000-0005-0000-0000-000049070000}"/>
    <cellStyle name="s_Other Businesses (2)_2_2007.04.13 (RSRI) 2" xfId="4654" xr:uid="{71C668AB-9706-41AB-B2A3-033E09A460B9}"/>
    <cellStyle name="s_Other Businesses (2)_2_2007.04.13 (RSRI) 3" xfId="4655" xr:uid="{C930A770-75E9-450D-AE68-FF95BB3F7920}"/>
    <cellStyle name="s_Other Businesses (2)_2_2007.04.13 (RSRI)_VSO-4T08-2008.12.02" xfId="1866" xr:uid="{00000000-0005-0000-0000-00004A070000}"/>
    <cellStyle name="s_Other Businesses (2)_2_2007.04.13 (RSRI)_VSO-4T08-2008.12.02 2" xfId="4656" xr:uid="{46C964FA-DE40-480E-B5E8-01F9A7FCD0FA}"/>
    <cellStyle name="s_Other Businesses (2)_2_2007.04.13 (RSRI)_VSO-4T08-2008.12.02 3" xfId="4657" xr:uid="{EF0A57BA-A162-4686-B593-F381417DDC6F}"/>
    <cellStyle name="s_Other Businesses (2)_2_2007.07.13 (RSRI)" xfId="1867" xr:uid="{00000000-0005-0000-0000-00004B070000}"/>
    <cellStyle name="s_Other Businesses (2)_2_2007.07.13 (RSRI) 2" xfId="4658" xr:uid="{D1205A23-2BA6-4AC7-9F63-53409F42377C}"/>
    <cellStyle name="s_Other Businesses (2)_2_2007.07.13 (RSRI) 3" xfId="4659" xr:uid="{FDB8FC60-019A-473B-9645-826C8274F57C}"/>
    <cellStyle name="s_Other Businesses (2)_2_2007.07.13 (RSRI)_VSO-4T08-2008.12.02" xfId="1868" xr:uid="{00000000-0005-0000-0000-00004C070000}"/>
    <cellStyle name="s_Other Businesses (2)_2_2007.07.13 (RSRI)_VSO-4T08-2008.12.02 2" xfId="4660" xr:uid="{0DB2FACF-F658-4208-8C68-B0369C56A5F7}"/>
    <cellStyle name="s_Other Businesses (2)_2_2007.07.13 (RSRI)_VSO-4T08-2008.12.02 3" xfId="4661" xr:uid="{A0B275BD-F1F4-4367-B56A-2EA9AC689710}"/>
    <cellStyle name="s_Other Businesses (2)_2007.04.13 (RSRI)" xfId="1869" xr:uid="{00000000-0005-0000-0000-00004D070000}"/>
    <cellStyle name="s_Other Businesses (2)_2007.04.13 (RSRI) 2" xfId="4662" xr:uid="{4442E136-BE5A-4E98-8685-E96F0E04EA2D}"/>
    <cellStyle name="s_Other Businesses (2)_2007.04.13 (RSRI)_VSO-4T08-2008.12.02" xfId="1870" xr:uid="{00000000-0005-0000-0000-00004E070000}"/>
    <cellStyle name="s_Other Businesses (2)_2007.07.13 (RSRI)" xfId="1871" xr:uid="{00000000-0005-0000-0000-00004F070000}"/>
    <cellStyle name="s_Other Businesses (2)_2007.07.13 (RSRI) 2" xfId="4663" xr:uid="{7273D68F-1E18-4359-A36D-1150DAAD2B25}"/>
    <cellStyle name="s_Other Businesses (2)_2007.07.13 (RSRI)_VSO-4T08-2008.12.02" xfId="1872" xr:uid="{00000000-0005-0000-0000-000050070000}"/>
    <cellStyle name="s_Ownership" xfId="1873" xr:uid="{00000000-0005-0000-0000-000051070000}"/>
    <cellStyle name="s_Ownership_1" xfId="1874" xr:uid="{00000000-0005-0000-0000-000052070000}"/>
    <cellStyle name="s_Ownership_1 2" xfId="4664" xr:uid="{924F0D92-BE22-415E-9325-A243BC1E1A5D}"/>
    <cellStyle name="s_Ownership_1 3" xfId="4665" xr:uid="{0FF77CD9-98BC-4438-A41C-2491C793A3C6}"/>
    <cellStyle name="s_Ownership_1_2007.04.13 (RSRI)" xfId="1875" xr:uid="{00000000-0005-0000-0000-000053070000}"/>
    <cellStyle name="s_Ownership_1_2007.04.13 (RSRI) 2" xfId="4666" xr:uid="{5AC7A09E-32E4-43C0-9894-716EACE4575C}"/>
    <cellStyle name="s_Ownership_1_2007.04.13 (RSRI) 3" xfId="4667" xr:uid="{84020B6A-7FBA-4037-BFCF-A9258141186D}"/>
    <cellStyle name="s_Ownership_1_2007.04.13 (RSRI)_VSO-4T08-2008.12.02" xfId="1876" xr:uid="{00000000-0005-0000-0000-000054070000}"/>
    <cellStyle name="s_Ownership_1_2007.04.13 (RSRI)_VSO-4T08-2008.12.02 2" xfId="4668" xr:uid="{AFEB159E-D3C1-4FA0-B667-11CFB1E704D5}"/>
    <cellStyle name="s_Ownership_1_2007.04.13 (RSRI)_VSO-4T08-2008.12.02 3" xfId="4669" xr:uid="{5AE85967-8A6D-427F-B1DF-74A51B8EF8F4}"/>
    <cellStyle name="s_Ownership_1_2007.07.13 (RSRI)" xfId="1877" xr:uid="{00000000-0005-0000-0000-000055070000}"/>
    <cellStyle name="s_Ownership_1_2007.07.13 (RSRI) 2" xfId="4670" xr:uid="{7D670748-A2E1-4ACB-ABA7-C7F07441BD68}"/>
    <cellStyle name="s_Ownership_1_2007.07.13 (RSRI) 3" xfId="4671" xr:uid="{90014786-17D3-46C6-9A63-2E6BBC4C0171}"/>
    <cellStyle name="s_Ownership_1_2007.07.13 (RSRI)_VSO-4T08-2008.12.02" xfId="1878" xr:uid="{00000000-0005-0000-0000-000056070000}"/>
    <cellStyle name="s_Ownership_1_2007.07.13 (RSRI)_VSO-4T08-2008.12.02 2" xfId="4672" xr:uid="{80CD002E-D796-49A0-834A-F401ECE72019}"/>
    <cellStyle name="s_Ownership_1_2007.07.13 (RSRI)_VSO-4T08-2008.12.02 3" xfId="4673" xr:uid="{37BB652F-4819-4DBA-9654-BC0EC8F16339}"/>
    <cellStyle name="s_Ownership_2007.04.13 (RSRI)" xfId="1879" xr:uid="{00000000-0005-0000-0000-000057070000}"/>
    <cellStyle name="s_Ownership_2007.04.13 (RSRI) 2" xfId="4674" xr:uid="{71FB8A2B-1DE8-41AB-8B53-950D7D0391D2}"/>
    <cellStyle name="s_Ownership_2007.04.13 (RSRI)_VSO-4T08-2008.12.02" xfId="1880" xr:uid="{00000000-0005-0000-0000-000058070000}"/>
    <cellStyle name="s_Ownership_2007.07.13 (RSRI)" xfId="1881" xr:uid="{00000000-0005-0000-0000-000059070000}"/>
    <cellStyle name="s_Ownership_2007.07.13 (RSRI) 2" xfId="4675" xr:uid="{36997A3A-CCE9-43DD-AF57-13F17950103E}"/>
    <cellStyle name="s_Ownership_2007.07.13 (RSRI)_VSO-4T08-2008.12.02" xfId="1882" xr:uid="{00000000-0005-0000-0000-00005A070000}"/>
    <cellStyle name="s_P_L_Ratios" xfId="1883" xr:uid="{00000000-0005-0000-0000-00005B070000}"/>
    <cellStyle name="s_P_L_Ratios 2" xfId="4676" xr:uid="{4829EBB3-1F99-4EE7-93F2-E6D66E4AC71B}"/>
    <cellStyle name="s_P_L_Ratios 3" xfId="4677" xr:uid="{0F1FC101-030F-4DE8-8083-B4A758DF36BC}"/>
    <cellStyle name="s_P_L_Ratios_2007.04.13 (RSRI)" xfId="1884" xr:uid="{00000000-0005-0000-0000-00005C070000}"/>
    <cellStyle name="s_P_L_Ratios_2007.04.13 (RSRI) 2" xfId="4678" xr:uid="{5ACDC0E4-0F62-49C0-AE55-F0E99A9BE671}"/>
    <cellStyle name="s_P_L_Ratios_2007.04.13 (RSRI) 3" xfId="4679" xr:uid="{9DDA76AC-4915-44F9-AD85-722F5540FDB0}"/>
    <cellStyle name="s_P_L_Ratios_2007.04.13 (RSRI)_VSO-4T08-2008.12.02" xfId="1885" xr:uid="{00000000-0005-0000-0000-00005D070000}"/>
    <cellStyle name="s_P_L_Ratios_2007.04.13 (RSRI)_VSO-4T08-2008.12.02 2" xfId="4680" xr:uid="{90933712-5AD4-4D85-85F1-BAEA83B09EF2}"/>
    <cellStyle name="s_P_L_Ratios_2007.04.13 (RSRI)_VSO-4T08-2008.12.02 3" xfId="4681" xr:uid="{9E0D7C3A-AE16-4344-BC9C-F365338B4E8D}"/>
    <cellStyle name="s_P_L_Ratios_2007.07.13 (RSRI)" xfId="1886" xr:uid="{00000000-0005-0000-0000-00005E070000}"/>
    <cellStyle name="s_P_L_Ratios_2007.07.13 (RSRI) 2" xfId="4682" xr:uid="{E90BDA09-0BDB-48E1-8B42-0025D0B68DB5}"/>
    <cellStyle name="s_P_L_Ratios_2007.07.13 (RSRI) 3" xfId="4683" xr:uid="{B0DB26E7-ABCF-4134-B769-B2173E001D9D}"/>
    <cellStyle name="s_P_L_Ratios_2007.07.13 (RSRI)_VSO-4T08-2008.12.02" xfId="1887" xr:uid="{00000000-0005-0000-0000-00005F070000}"/>
    <cellStyle name="s_P_L_Ratios_2007.07.13 (RSRI)_VSO-4T08-2008.12.02 2" xfId="4684" xr:uid="{8CF6BAE2-9064-49DA-8D61-0DF3586C6285}"/>
    <cellStyle name="s_P_L_Ratios_2007.07.13 (RSRI)_VSO-4T08-2008.12.02 3" xfId="4685" xr:uid="{16BD20D9-6200-4629-BC21-7BCE4E1A4439}"/>
    <cellStyle name="s_P_L_Ratios_B" xfId="1888" xr:uid="{00000000-0005-0000-0000-000060070000}"/>
    <cellStyle name="s_P_L_Ratios_B 2" xfId="4686" xr:uid="{C27A6EF6-30DE-466E-AAFC-41D4814C5261}"/>
    <cellStyle name="s_P_L_Ratios_B 3" xfId="4687" xr:uid="{491789D6-7B22-41C3-95F4-59DD0DDF7364}"/>
    <cellStyle name="s_P_L_Ratios_B_2007.04.13 (RSRI)" xfId="1889" xr:uid="{00000000-0005-0000-0000-000061070000}"/>
    <cellStyle name="s_P_L_Ratios_B_2007.04.13 (RSRI) 2" xfId="4688" xr:uid="{BEFCD0D0-5B08-4473-A289-5DD582C99147}"/>
    <cellStyle name="s_P_L_Ratios_B_2007.04.13 (RSRI) 3" xfId="4689" xr:uid="{127B5B5D-0163-47C1-A0D3-91DD0552880B}"/>
    <cellStyle name="s_P_L_Ratios_B_2007.04.13 (RSRI)_VSO-4T08-2008.12.02" xfId="1890" xr:uid="{00000000-0005-0000-0000-000062070000}"/>
    <cellStyle name="s_P_L_Ratios_B_2007.04.13 (RSRI)_VSO-4T08-2008.12.02 2" xfId="4690" xr:uid="{DAD840F3-D693-4C67-8F83-06CF7E386583}"/>
    <cellStyle name="s_P_L_Ratios_B_2007.04.13 (RSRI)_VSO-4T08-2008.12.02 3" xfId="4691" xr:uid="{A82A9AB5-B89A-4D12-AC50-6184B15F8703}"/>
    <cellStyle name="s_P_L_Ratios_B_2007.07.13 (RSRI)" xfId="1891" xr:uid="{00000000-0005-0000-0000-000063070000}"/>
    <cellStyle name="s_P_L_Ratios_B_2007.07.13 (RSRI) 2" xfId="4692" xr:uid="{D7591F1C-0C22-4869-9525-8DB000E1F14E}"/>
    <cellStyle name="s_P_L_Ratios_B_2007.07.13 (RSRI) 3" xfId="4693" xr:uid="{9831E000-454E-49C2-8451-1B7DE5F2155B}"/>
    <cellStyle name="s_P_L_Ratios_B_2007.07.13 (RSRI)_VSO-4T08-2008.12.02" xfId="1892" xr:uid="{00000000-0005-0000-0000-000064070000}"/>
    <cellStyle name="s_P_L_Ratios_B_2007.07.13 (RSRI)_VSO-4T08-2008.12.02 2" xfId="4694" xr:uid="{5D146511-9E50-4525-A8BD-B9468445A603}"/>
    <cellStyle name="s_P_L_Ratios_B_2007.07.13 (RSRI)_VSO-4T08-2008.12.02 3" xfId="4695" xr:uid="{99B3BDFD-3A1B-43F3-9545-61FEC40C4B6F}"/>
    <cellStyle name="s_P_L_Ratios_B_Q2 pipeline" xfId="1893" xr:uid="{00000000-0005-0000-0000-000065070000}"/>
    <cellStyle name="s_P_L_Ratios_B_Q2 pipeline 2" xfId="4696" xr:uid="{25DF6B38-5A29-4A6C-AFD4-4F687D80A6E8}"/>
    <cellStyle name="s_P_L_Ratios_B_Q2 pipeline 3" xfId="4697" xr:uid="{AC277F83-DA3B-4DEB-82F5-F6CD9109A548}"/>
    <cellStyle name="s_P_L_Ratios_Q2 pipeline" xfId="1894" xr:uid="{00000000-0005-0000-0000-000066070000}"/>
    <cellStyle name="s_P_L_Ratios_Q2 pipeline 2" xfId="4698" xr:uid="{F7D17285-782A-46F4-B324-33C1028B8051}"/>
    <cellStyle name="s_P_L_Ratios_Q2 pipeline 3" xfId="4699" xr:uid="{9B9535FE-2FD4-4965-AF95-4CEB55B63E15}"/>
    <cellStyle name="s_PDGDCF1" xfId="1895" xr:uid="{00000000-0005-0000-0000-000067070000}"/>
    <cellStyle name="s_PDGDCF1 2" xfId="4700" xr:uid="{6921873E-EE5D-4E47-9192-5030521FC911}"/>
    <cellStyle name="s_PDGDCF1 3" xfId="4701" xr:uid="{1F4477D9-50D8-49F5-9548-163499F441D9}"/>
    <cellStyle name="s_PDGDCF1_2007.04.13 (RSRI)" xfId="1896" xr:uid="{00000000-0005-0000-0000-000068070000}"/>
    <cellStyle name="s_PDGDCF1_2007.04.13 (RSRI) 2" xfId="4702" xr:uid="{CC1A2263-235B-49A7-A257-721B8968AC87}"/>
    <cellStyle name="s_PDGDCF1_2007.04.13 (RSRI) 3" xfId="4703" xr:uid="{27FD0E7D-D243-4DB0-AEED-F6CDCB7E04A4}"/>
    <cellStyle name="s_PDGDCF1_2007.04.13 (RSRI)_VSO-4T08-2008.12.02" xfId="1897" xr:uid="{00000000-0005-0000-0000-000069070000}"/>
    <cellStyle name="s_PDGDCF1_2007.04.13 (RSRI)_VSO-4T08-2008.12.02 2" xfId="4704" xr:uid="{8EE51BAF-E59D-4E39-8B87-EE46F289A28E}"/>
    <cellStyle name="s_PDGDCF1_2007.04.13 (RSRI)_VSO-4T08-2008.12.02 3" xfId="4705" xr:uid="{77F24CD7-B477-4A21-BF3F-F8D9D1151221}"/>
    <cellStyle name="s_PDGDCF1_2007.07.13 (RSRI)" xfId="1898" xr:uid="{00000000-0005-0000-0000-00006A070000}"/>
    <cellStyle name="s_PDGDCF1_2007.07.13 (RSRI) 2" xfId="4706" xr:uid="{78D6A0C6-BFEA-41AC-93E4-65C2263D37B5}"/>
    <cellStyle name="s_PDGDCF1_2007.07.13 (RSRI) 3" xfId="4707" xr:uid="{3F942E81-0B0E-40D3-8B51-CBB6A4713634}"/>
    <cellStyle name="s_PDGDCF1_2007.07.13 (RSRI)_VSO-4T08-2008.12.02" xfId="1899" xr:uid="{00000000-0005-0000-0000-00006B070000}"/>
    <cellStyle name="s_PDGDCF1_2007.07.13 (RSRI)_VSO-4T08-2008.12.02 2" xfId="4708" xr:uid="{7A45C8BC-8E47-49C1-A875-9794862FBE3F}"/>
    <cellStyle name="s_PDGDCF1_2007.07.13 (RSRI)_VSO-4T08-2008.12.02 3" xfId="4709" xr:uid="{8A8BAE21-0E4F-4C35-98A1-7C29D04924DE}"/>
    <cellStyle name="s_pearl_wacc" xfId="1900" xr:uid="{00000000-0005-0000-0000-00006C070000}"/>
    <cellStyle name="s_pearl_wacc 2" xfId="4710" xr:uid="{D8FD3CD7-3FCA-452A-B11D-EE734913395B}"/>
    <cellStyle name="s_pearl_wacc 3" xfId="4711" xr:uid="{D9286825-EA93-45C5-9B45-FFFCC4423944}"/>
    <cellStyle name="s_pearl_wacc_2007.04.13 (RSRI)" xfId="1901" xr:uid="{00000000-0005-0000-0000-00006D070000}"/>
    <cellStyle name="s_pearl_wacc_2007.04.13 (RSRI) 2" xfId="4712" xr:uid="{FE994593-3FE5-47F4-AE36-88AE6B249A2C}"/>
    <cellStyle name="s_pearl_wacc_2007.04.13 (RSRI) 3" xfId="4713" xr:uid="{CAEDDDCF-30BC-4EF2-987D-31BF1DF4FDE5}"/>
    <cellStyle name="s_pearl_wacc_2007.04.13 (RSRI)_VSO-4T08-2008.12.02" xfId="1902" xr:uid="{00000000-0005-0000-0000-00006E070000}"/>
    <cellStyle name="s_pearl_wacc_2007.04.13 (RSRI)_VSO-4T08-2008.12.02 2" xfId="4714" xr:uid="{65FBF409-5F2C-4440-8FB9-7503CDBF2D18}"/>
    <cellStyle name="s_pearl_wacc_2007.04.13 (RSRI)_VSO-4T08-2008.12.02 3" xfId="4715" xr:uid="{B1707C7D-388B-477A-82FE-4C398F38663B}"/>
    <cellStyle name="s_pearl_wacc_2007.07.13 (RSRI)" xfId="1903" xr:uid="{00000000-0005-0000-0000-00006F070000}"/>
    <cellStyle name="s_pearl_wacc_2007.07.13 (RSRI) 2" xfId="4716" xr:uid="{6EFB8E21-782C-4A21-BDF1-763A625E0711}"/>
    <cellStyle name="s_pearl_wacc_2007.07.13 (RSRI) 3" xfId="4717" xr:uid="{706BF665-E500-472E-8BD2-34CD3DB09271}"/>
    <cellStyle name="s_pearl_wacc_2007.07.13 (RSRI)_VSO-4T08-2008.12.02" xfId="1904" xr:uid="{00000000-0005-0000-0000-000070070000}"/>
    <cellStyle name="s_pearl_wacc_2007.07.13 (RSRI)_VSO-4T08-2008.12.02 2" xfId="4718" xr:uid="{965DD764-E79B-4331-B989-9710BEB58618}"/>
    <cellStyle name="s_pearl_wacc_2007.07.13 (RSRI)_VSO-4T08-2008.12.02 3" xfId="4719" xr:uid="{4E196C97-C9DD-4EFB-871A-BADB777EBFCC}"/>
    <cellStyle name="s_pearl_wacc_Q2 pipeline" xfId="1905" xr:uid="{00000000-0005-0000-0000-000071070000}"/>
    <cellStyle name="s_pearl_wacc_Q2 pipeline 2" xfId="4720" xr:uid="{73788850-E377-4A63-A156-871E2F77B73E}"/>
    <cellStyle name="s_pearl_wacc_Q2 pipeline 3" xfId="4721" xr:uid="{BF522D70-37AF-49E7-8959-7E0D2996EE40}"/>
    <cellStyle name="s_PFMA Cap" xfId="1906" xr:uid="{00000000-0005-0000-0000-000072070000}"/>
    <cellStyle name="s_PFMA Cap 2" xfId="4722" xr:uid="{9D413B7E-E00E-4299-B3BE-DC3B8A87911E}"/>
    <cellStyle name="s_PFMA Cap 3" xfId="4723" xr:uid="{44BA2E28-351D-455E-9AC0-2549EDB87FD1}"/>
    <cellStyle name="s_PFMA Cap_1" xfId="1907" xr:uid="{00000000-0005-0000-0000-000073070000}"/>
    <cellStyle name="s_PFMA Cap_1 2" xfId="4724" xr:uid="{F0C6AE99-FDDA-48CC-95E3-86924689C1E9}"/>
    <cellStyle name="s_PFMA Cap_1 3" xfId="4725" xr:uid="{607F59E6-0DEC-431D-9380-A962CEB9E000}"/>
    <cellStyle name="s_PFMA Cap_1_2007.04.13 (RSRI)" xfId="1908" xr:uid="{00000000-0005-0000-0000-000074070000}"/>
    <cellStyle name="s_PFMA Cap_1_2007.04.13 (RSRI) 2" xfId="4726" xr:uid="{D4C68E83-7AFD-4A37-8788-43DF3BE0A18A}"/>
    <cellStyle name="s_PFMA Cap_1_2007.04.13 (RSRI) 3" xfId="4727" xr:uid="{23613AF2-3FF4-49F7-95EA-EF7718A97098}"/>
    <cellStyle name="s_PFMA Cap_1_2007.04.13 (RSRI)_VSO-4T08-2008.12.02" xfId="1909" xr:uid="{00000000-0005-0000-0000-000075070000}"/>
    <cellStyle name="s_PFMA Cap_1_2007.04.13 (RSRI)_VSO-4T08-2008.12.02 2" xfId="4728" xr:uid="{4CF8536C-E7F9-4924-A3DB-7298682F63AC}"/>
    <cellStyle name="s_PFMA Cap_1_2007.04.13 (RSRI)_VSO-4T08-2008.12.02 3" xfId="4729" xr:uid="{89E3BF09-7FA1-4B6D-A943-AEA16DF10FA1}"/>
    <cellStyle name="s_PFMA Cap_1_2007.07.13 (RSRI)" xfId="1910" xr:uid="{00000000-0005-0000-0000-000076070000}"/>
    <cellStyle name="s_PFMA Cap_1_2007.07.13 (RSRI) 2" xfId="4730" xr:uid="{3FB109D3-AE10-40FC-B5B4-E386D0644558}"/>
    <cellStyle name="s_PFMA Cap_1_2007.07.13 (RSRI) 3" xfId="4731" xr:uid="{E38D25B5-1F9A-4999-90C3-DAB668DDB9FD}"/>
    <cellStyle name="s_PFMA Cap_1_2007.07.13 (RSRI)_VSO-4T08-2008.12.02" xfId="1911" xr:uid="{00000000-0005-0000-0000-000077070000}"/>
    <cellStyle name="s_PFMA Cap_1_2007.07.13 (RSRI)_VSO-4T08-2008.12.02 2" xfId="4732" xr:uid="{87D71429-DA91-402E-B906-1833124DC804}"/>
    <cellStyle name="s_PFMA Cap_1_2007.07.13 (RSRI)_VSO-4T08-2008.12.02 3" xfId="4733" xr:uid="{72D202A4-6C12-4304-863C-955D19B5E0A5}"/>
    <cellStyle name="s_PFMA Cap_1_Mary911" xfId="1912" xr:uid="{00000000-0005-0000-0000-000078070000}"/>
    <cellStyle name="s_PFMA Cap_1_Mary911_2007.04.13 (RSRI)" xfId="1913" xr:uid="{00000000-0005-0000-0000-000079070000}"/>
    <cellStyle name="s_PFMA Cap_1_Mary911_2007.04.13 (RSRI) 2" xfId="4734" xr:uid="{4AD6C9B4-B0F9-484E-8EA9-F8324DE982E2}"/>
    <cellStyle name="s_PFMA Cap_1_Mary911_2007.04.13 (RSRI)_VSO-4T08-2008.12.02" xfId="1914" xr:uid="{00000000-0005-0000-0000-00007A070000}"/>
    <cellStyle name="s_PFMA Cap_1_Mary911_2007.07.13 (RSRI)" xfId="1915" xr:uid="{00000000-0005-0000-0000-00007B070000}"/>
    <cellStyle name="s_PFMA Cap_1_Mary911_2007.07.13 (RSRI) 2" xfId="4735" xr:uid="{F2101AA2-AF06-474F-BB4D-0F2414BADCCD}"/>
    <cellStyle name="s_PFMA Cap_1_Mary911_2007.07.13 (RSRI)_VSO-4T08-2008.12.02" xfId="1916" xr:uid="{00000000-0005-0000-0000-00007C070000}"/>
    <cellStyle name="s_PFMA Cap_1_mona0915a" xfId="1917" xr:uid="{00000000-0005-0000-0000-00007D070000}"/>
    <cellStyle name="s_PFMA Cap_1_mona0915a_2007.04.13 (RSRI)" xfId="1918" xr:uid="{00000000-0005-0000-0000-00007E070000}"/>
    <cellStyle name="s_PFMA Cap_1_mona0915a_2007.04.13 (RSRI) 2" xfId="4736" xr:uid="{10DD246B-25D5-4A3A-BF4A-246070ABADE7}"/>
    <cellStyle name="s_PFMA Cap_1_mona0915a_2007.04.13 (RSRI)_VSO-4T08-2008.12.02" xfId="1919" xr:uid="{00000000-0005-0000-0000-00007F070000}"/>
    <cellStyle name="s_PFMA Cap_1_mona0915a_2007.07.13 (RSRI)" xfId="1920" xr:uid="{00000000-0005-0000-0000-000080070000}"/>
    <cellStyle name="s_PFMA Cap_1_mona0915a_2007.07.13 (RSRI) 2" xfId="4737" xr:uid="{547A888A-9719-41E4-B680-66A6536B62DA}"/>
    <cellStyle name="s_PFMA Cap_1_mona0915a_2007.07.13 (RSRI)_VSO-4T08-2008.12.02" xfId="1921" xr:uid="{00000000-0005-0000-0000-000081070000}"/>
    <cellStyle name="s_PFMA Cap_1_mona0915b" xfId="1922" xr:uid="{00000000-0005-0000-0000-000082070000}"/>
    <cellStyle name="s_PFMA Cap_1_mona0915b_2007.04.13 (RSRI)" xfId="1923" xr:uid="{00000000-0005-0000-0000-000083070000}"/>
    <cellStyle name="s_PFMA Cap_1_mona0915b_2007.04.13 (RSRI) 2" xfId="4738" xr:uid="{FAF56E12-8295-49A8-B909-3ADEA16C377F}"/>
    <cellStyle name="s_PFMA Cap_1_mona0915b_2007.04.13 (RSRI)_VSO-4T08-2008.12.02" xfId="1924" xr:uid="{00000000-0005-0000-0000-000084070000}"/>
    <cellStyle name="s_PFMA Cap_1_mona0915b_2007.07.13 (RSRI)" xfId="1925" xr:uid="{00000000-0005-0000-0000-000085070000}"/>
    <cellStyle name="s_PFMA Cap_1_mona0915b_2007.07.13 (RSRI) 2" xfId="4739" xr:uid="{53987A76-FCFA-432B-9F8B-2E61C675B671}"/>
    <cellStyle name="s_PFMA Cap_1_mona0915b_2007.07.13 (RSRI)_VSO-4T08-2008.12.02" xfId="1926" xr:uid="{00000000-0005-0000-0000-000086070000}"/>
    <cellStyle name="s_PFMA Cap_2" xfId="1927" xr:uid="{00000000-0005-0000-0000-000087070000}"/>
    <cellStyle name="s_PFMA Cap_2_2007.04.13 (RSRI)" xfId="1928" xr:uid="{00000000-0005-0000-0000-000088070000}"/>
    <cellStyle name="s_PFMA Cap_2_2007.04.13 (RSRI) 2" xfId="4740" xr:uid="{F9F5C5DC-5E33-4B2E-ADFF-6F7DEFA29408}"/>
    <cellStyle name="s_PFMA Cap_2_2007.04.13 (RSRI)_VSO-4T08-2008.12.02" xfId="1929" xr:uid="{00000000-0005-0000-0000-000089070000}"/>
    <cellStyle name="s_PFMA Cap_2_2007.07.13 (RSRI)" xfId="1930" xr:uid="{00000000-0005-0000-0000-00008A070000}"/>
    <cellStyle name="s_PFMA Cap_2_2007.07.13 (RSRI) 2" xfId="4741" xr:uid="{08147DE0-03B7-4490-905B-4F111A4BE752}"/>
    <cellStyle name="s_PFMA Cap_2_2007.07.13 (RSRI)_VSO-4T08-2008.12.02" xfId="1931" xr:uid="{00000000-0005-0000-0000-00008B070000}"/>
    <cellStyle name="s_PFMA Cap_2007.04.13 (RSRI)" xfId="1932" xr:uid="{00000000-0005-0000-0000-00008C070000}"/>
    <cellStyle name="s_PFMA Cap_2007.04.13 (RSRI) 2" xfId="4742" xr:uid="{4DAE6AD0-25CA-4126-93A1-D5A7A431235B}"/>
    <cellStyle name="s_PFMA Cap_2007.04.13 (RSRI) 3" xfId="4743" xr:uid="{B30CDEBF-18CC-44A0-AF48-BD5EA6B9FE09}"/>
    <cellStyle name="s_PFMA Cap_2007.04.13 (RSRI)_VSO-4T08-2008.12.02" xfId="1933" xr:uid="{00000000-0005-0000-0000-00008D070000}"/>
    <cellStyle name="s_PFMA Cap_2007.04.13 (RSRI)_VSO-4T08-2008.12.02 2" xfId="4744" xr:uid="{EBEF3C20-BC5A-4DB9-B843-D88AB197CC83}"/>
    <cellStyle name="s_PFMA Cap_2007.04.13 (RSRI)_VSO-4T08-2008.12.02 3" xfId="4745" xr:uid="{EF43557E-4ED3-4FEB-BEDF-51E9EFFD2D0C}"/>
    <cellStyle name="s_PFMA Cap_2007.07.13 (RSRI)" xfId="1934" xr:uid="{00000000-0005-0000-0000-00008E070000}"/>
    <cellStyle name="s_PFMA Cap_2007.07.13 (RSRI) 2" xfId="4746" xr:uid="{126B3ABF-0653-4FD2-B9A7-3A47B7ABDF31}"/>
    <cellStyle name="s_PFMA Cap_2007.07.13 (RSRI) 3" xfId="4747" xr:uid="{E079FDBD-9721-4B70-BC1A-64AA7726887D}"/>
    <cellStyle name="s_PFMA Cap_2007.07.13 (RSRI)_VSO-4T08-2008.12.02" xfId="1935" xr:uid="{00000000-0005-0000-0000-00008F070000}"/>
    <cellStyle name="s_PFMA Cap_2007.07.13 (RSRI)_VSO-4T08-2008.12.02 2" xfId="4748" xr:uid="{10529464-2142-4FD7-9E46-2168DC92C818}"/>
    <cellStyle name="s_PFMA Cap_2007.07.13 (RSRI)_VSO-4T08-2008.12.02 3" xfId="4749" xr:uid="{E08B5273-57BD-4781-903D-9B8C607FD24D}"/>
    <cellStyle name="s_PFMA Cap_Mary911" xfId="1936" xr:uid="{00000000-0005-0000-0000-000090070000}"/>
    <cellStyle name="s_PFMA Cap_Mary911 2" xfId="4750" xr:uid="{1BC2403F-8EED-4B6C-B7DD-7E6ECEACABD3}"/>
    <cellStyle name="s_PFMA Cap_Mary911 3" xfId="4751" xr:uid="{7E70F88D-FA7D-4F86-92AB-56AAE37632CB}"/>
    <cellStyle name="s_PFMA Cap_Mary911_2007.04.13 (RSRI)" xfId="1937" xr:uid="{00000000-0005-0000-0000-000091070000}"/>
    <cellStyle name="s_PFMA Cap_Mary911_2007.04.13 (RSRI) 2" xfId="4752" xr:uid="{971BE45A-36F1-4BBE-BCC6-3F91E962749B}"/>
    <cellStyle name="s_PFMA Cap_Mary911_2007.04.13 (RSRI) 3" xfId="4753" xr:uid="{20BB2BEB-FB71-476F-9D72-FB8656F3323C}"/>
    <cellStyle name="s_PFMA Cap_Mary911_2007.04.13 (RSRI)_VSO-4T08-2008.12.02" xfId="1938" xr:uid="{00000000-0005-0000-0000-000092070000}"/>
    <cellStyle name="s_PFMA Cap_Mary911_2007.04.13 (RSRI)_VSO-4T08-2008.12.02 2" xfId="4754" xr:uid="{52FA5598-8E5A-498B-BB48-74025E0F8674}"/>
    <cellStyle name="s_PFMA Cap_Mary911_2007.04.13 (RSRI)_VSO-4T08-2008.12.02 3" xfId="4755" xr:uid="{E972A06A-B5F7-469B-A113-09407DD25372}"/>
    <cellStyle name="s_PFMA Cap_Mary911_2007.07.13 (RSRI)" xfId="1939" xr:uid="{00000000-0005-0000-0000-000093070000}"/>
    <cellStyle name="s_PFMA Cap_Mary911_2007.07.13 (RSRI) 2" xfId="4756" xr:uid="{93853672-4B6D-42AC-AB3F-DEDCEAF1F7F1}"/>
    <cellStyle name="s_PFMA Cap_Mary911_2007.07.13 (RSRI) 3" xfId="4757" xr:uid="{4FBF77E9-DD22-4EB7-A9D8-86375A85AD00}"/>
    <cellStyle name="s_PFMA Cap_Mary911_2007.07.13 (RSRI)_VSO-4T08-2008.12.02" xfId="1940" xr:uid="{00000000-0005-0000-0000-000094070000}"/>
    <cellStyle name="s_PFMA Cap_Mary911_2007.07.13 (RSRI)_VSO-4T08-2008.12.02 2" xfId="4758" xr:uid="{9EF20124-7628-498D-95ED-B1ABE9DA280D}"/>
    <cellStyle name="s_PFMA Cap_Mary911_2007.07.13 (RSRI)_VSO-4T08-2008.12.02 3" xfId="4759" xr:uid="{601DD644-079E-4743-A8DF-C958DA7A65A2}"/>
    <cellStyle name="s_PFMA Cap_mona0915a" xfId="1941" xr:uid="{00000000-0005-0000-0000-000095070000}"/>
    <cellStyle name="s_PFMA Cap_mona0915a 2" xfId="4760" xr:uid="{17EED067-5BF1-4A8B-A7B3-EC2CE53139B8}"/>
    <cellStyle name="s_PFMA Cap_mona0915a 3" xfId="4761" xr:uid="{D21AF34D-4997-42EF-AA6C-F32DEAE0EA5E}"/>
    <cellStyle name="s_PFMA Cap_mona0915a_2007.04.13 (RSRI)" xfId="1942" xr:uid="{00000000-0005-0000-0000-000096070000}"/>
    <cellStyle name="s_PFMA Cap_mona0915a_2007.04.13 (RSRI) 2" xfId="4762" xr:uid="{E832EBCE-DCB8-4DB0-9190-E850CB6FBDFD}"/>
    <cellStyle name="s_PFMA Cap_mona0915a_2007.04.13 (RSRI) 3" xfId="4763" xr:uid="{44418256-E948-4EC6-9482-DFD86A067AC1}"/>
    <cellStyle name="s_PFMA Cap_mona0915a_2007.04.13 (RSRI)_VSO-4T08-2008.12.02" xfId="1943" xr:uid="{00000000-0005-0000-0000-000097070000}"/>
    <cellStyle name="s_PFMA Cap_mona0915a_2007.04.13 (RSRI)_VSO-4T08-2008.12.02 2" xfId="4764" xr:uid="{697BB032-00FB-4A61-A468-918D1865AA2B}"/>
    <cellStyle name="s_PFMA Cap_mona0915a_2007.04.13 (RSRI)_VSO-4T08-2008.12.02 3" xfId="4765" xr:uid="{7B10D63B-F522-41BB-9A9F-5DB66D64F226}"/>
    <cellStyle name="s_PFMA Cap_mona0915a_2007.07.13 (RSRI)" xfId="1944" xr:uid="{00000000-0005-0000-0000-000098070000}"/>
    <cellStyle name="s_PFMA Cap_mona0915a_2007.07.13 (RSRI) 2" xfId="4766" xr:uid="{340D8E75-DF18-4513-BD52-CC1843C238F7}"/>
    <cellStyle name="s_PFMA Cap_mona0915a_2007.07.13 (RSRI) 3" xfId="4767" xr:uid="{2AEBDD48-26BA-4660-A220-EF3A6BE7B914}"/>
    <cellStyle name="s_PFMA Cap_mona0915a_2007.07.13 (RSRI)_VSO-4T08-2008.12.02" xfId="1945" xr:uid="{00000000-0005-0000-0000-000099070000}"/>
    <cellStyle name="s_PFMA Cap_mona0915a_2007.07.13 (RSRI)_VSO-4T08-2008.12.02 2" xfId="4768" xr:uid="{7A0C9A1A-A3AB-4A61-9AE4-93428950700B}"/>
    <cellStyle name="s_PFMA Cap_mona0915a_2007.07.13 (RSRI)_VSO-4T08-2008.12.02 3" xfId="4769" xr:uid="{76BEBE44-A2C1-4AD4-8853-E98954643FCE}"/>
    <cellStyle name="s_PFMA Cap_mona0915b" xfId="1946" xr:uid="{00000000-0005-0000-0000-00009A070000}"/>
    <cellStyle name="s_PFMA Cap_mona0915b 2" xfId="4770" xr:uid="{E66017AA-6C03-40B8-9397-F152F6D18353}"/>
    <cellStyle name="s_PFMA Cap_mona0915b 3" xfId="4771" xr:uid="{F46A238A-9702-434F-866F-8460B24C50ED}"/>
    <cellStyle name="s_PFMA Cap_mona0915b_2007.04.13 (RSRI)" xfId="1947" xr:uid="{00000000-0005-0000-0000-00009B070000}"/>
    <cellStyle name="s_PFMA Cap_mona0915b_2007.04.13 (RSRI) 2" xfId="4772" xr:uid="{3A2DDA4B-921E-4C0B-A3A7-73ED448DC740}"/>
    <cellStyle name="s_PFMA Cap_mona0915b_2007.04.13 (RSRI) 3" xfId="4773" xr:uid="{2C84A64E-2E21-4C69-BFB2-DC7B7C2B8A1A}"/>
    <cellStyle name="s_PFMA Cap_mona0915b_2007.04.13 (RSRI)_VSO-4T08-2008.12.02" xfId="1948" xr:uid="{00000000-0005-0000-0000-00009C070000}"/>
    <cellStyle name="s_PFMA Cap_mona0915b_2007.04.13 (RSRI)_VSO-4T08-2008.12.02 2" xfId="4774" xr:uid="{24C573AF-107F-490E-B4BE-3B1A7DB0E876}"/>
    <cellStyle name="s_PFMA Cap_mona0915b_2007.04.13 (RSRI)_VSO-4T08-2008.12.02 3" xfId="4775" xr:uid="{31172EED-94F9-4872-AB5E-7E28E04E75C5}"/>
    <cellStyle name="s_PFMA Cap_mona0915b_2007.07.13 (RSRI)" xfId="1949" xr:uid="{00000000-0005-0000-0000-00009D070000}"/>
    <cellStyle name="s_PFMA Cap_mona0915b_2007.07.13 (RSRI) 2" xfId="4776" xr:uid="{E515185D-52F0-4397-AF28-BC5603E1DC17}"/>
    <cellStyle name="s_PFMA Cap_mona0915b_2007.07.13 (RSRI) 3" xfId="4777" xr:uid="{AC26D978-0672-4733-A108-BAD94389EE28}"/>
    <cellStyle name="s_PFMA Cap_mona0915b_2007.07.13 (RSRI)_VSO-4T08-2008.12.02" xfId="1950" xr:uid="{00000000-0005-0000-0000-00009E070000}"/>
    <cellStyle name="s_PFMA Cap_mona0915b_2007.07.13 (RSRI)_VSO-4T08-2008.12.02 2" xfId="4778" xr:uid="{145FE245-32DD-454C-9F60-B67BC87109D9}"/>
    <cellStyle name="s_PFMA Cap_mona0915b_2007.07.13 (RSRI)_VSO-4T08-2008.12.02 3" xfId="4779" xr:uid="{A29F28C0-BE04-405F-BCF0-D4452A93BDE9}"/>
    <cellStyle name="s_PFMA Credit" xfId="1951" xr:uid="{00000000-0005-0000-0000-00009F070000}"/>
    <cellStyle name="s_PFMA Credit (2)" xfId="1952" xr:uid="{00000000-0005-0000-0000-0000A0070000}"/>
    <cellStyle name="s_PFMA Credit (2) 2" xfId="4780" xr:uid="{1780D294-22AA-45A5-B1F1-79A8EDFCE7D6}"/>
    <cellStyle name="s_PFMA Credit (2) 3" xfId="4781" xr:uid="{EEC82012-9637-4661-9B47-80019E70D00F}"/>
    <cellStyle name="s_PFMA Credit (2)_1" xfId="1953" xr:uid="{00000000-0005-0000-0000-0000A1070000}"/>
    <cellStyle name="s_PFMA Credit (2)_1_2007.04.13 (RSRI)" xfId="1954" xr:uid="{00000000-0005-0000-0000-0000A2070000}"/>
    <cellStyle name="s_PFMA Credit (2)_1_2007.04.13 (RSRI) 2" xfId="4782" xr:uid="{266C8770-95F7-4961-80D2-8A0B1574541A}"/>
    <cellStyle name="s_PFMA Credit (2)_1_2007.04.13 (RSRI)_VSO-4T08-2008.12.02" xfId="1955" xr:uid="{00000000-0005-0000-0000-0000A3070000}"/>
    <cellStyle name="s_PFMA Credit (2)_1_2007.07.13 (RSRI)" xfId="1956" xr:uid="{00000000-0005-0000-0000-0000A4070000}"/>
    <cellStyle name="s_PFMA Credit (2)_1_2007.07.13 (RSRI) 2" xfId="4783" xr:uid="{A76ACD46-9142-4E15-95C4-59A7B1C7AD38}"/>
    <cellStyle name="s_PFMA Credit (2)_1_2007.07.13 (RSRI)_VSO-4T08-2008.12.02" xfId="1957" xr:uid="{00000000-0005-0000-0000-0000A5070000}"/>
    <cellStyle name="s_PFMA Credit (2)_2007.04.13 (RSRI)" xfId="1958" xr:uid="{00000000-0005-0000-0000-0000A6070000}"/>
    <cellStyle name="s_PFMA Credit (2)_2007.04.13 (RSRI) 2" xfId="4784" xr:uid="{A34C30E0-BA0C-4FB1-977F-B23055C5BA67}"/>
    <cellStyle name="s_PFMA Credit (2)_2007.04.13 (RSRI) 3" xfId="4785" xr:uid="{76602BD1-E145-4AFA-9236-13AE859659FE}"/>
    <cellStyle name="s_PFMA Credit (2)_2007.04.13 (RSRI)_VSO-4T08-2008.12.02" xfId="1959" xr:uid="{00000000-0005-0000-0000-0000A7070000}"/>
    <cellStyle name="s_PFMA Credit (2)_2007.04.13 (RSRI)_VSO-4T08-2008.12.02 2" xfId="4786" xr:uid="{893E3A7A-1766-42F3-BF73-EF00718D1244}"/>
    <cellStyle name="s_PFMA Credit (2)_2007.04.13 (RSRI)_VSO-4T08-2008.12.02 3" xfId="4787" xr:uid="{98089D39-904B-4FC2-A68D-BFB204456327}"/>
    <cellStyle name="s_PFMA Credit (2)_2007.07.13 (RSRI)" xfId="1960" xr:uid="{00000000-0005-0000-0000-0000A8070000}"/>
    <cellStyle name="s_PFMA Credit (2)_2007.07.13 (RSRI) 2" xfId="4788" xr:uid="{EF48EB60-AD50-4993-9AF2-5DE139F50C9A}"/>
    <cellStyle name="s_PFMA Credit (2)_2007.07.13 (RSRI) 3" xfId="4789" xr:uid="{96BCC6A4-1A46-4B75-B727-DB35DC27C36F}"/>
    <cellStyle name="s_PFMA Credit (2)_2007.07.13 (RSRI)_VSO-4T08-2008.12.02" xfId="1961" xr:uid="{00000000-0005-0000-0000-0000A9070000}"/>
    <cellStyle name="s_PFMA Credit (2)_2007.07.13 (RSRI)_VSO-4T08-2008.12.02 2" xfId="4790" xr:uid="{7883C135-0974-42A4-A4E2-ECAA4C664CF5}"/>
    <cellStyle name="s_PFMA Credit (2)_2007.07.13 (RSRI)_VSO-4T08-2008.12.02 3" xfId="4791" xr:uid="{216DA097-B5A7-4506-BC98-E2925822F04E}"/>
    <cellStyle name="s_PFMA Credit (2)_PFMA Cap" xfId="1962" xr:uid="{00000000-0005-0000-0000-0000AA070000}"/>
    <cellStyle name="s_PFMA Credit (2)_PFMA Cap 2" xfId="4792" xr:uid="{58C6A41D-3233-4BE6-80D3-46F26F9E4BB3}"/>
    <cellStyle name="s_PFMA Credit (2)_PFMA Cap 3" xfId="4793" xr:uid="{B74D3F3E-3AB1-4C97-8867-E32126D57A12}"/>
    <cellStyle name="s_PFMA Credit (2)_PFMA Cap_2007.04.13 (RSRI)" xfId="1963" xr:uid="{00000000-0005-0000-0000-0000AB070000}"/>
    <cellStyle name="s_PFMA Credit (2)_PFMA Cap_2007.04.13 (RSRI) 2" xfId="4794" xr:uid="{406C65D0-118B-48AC-9961-E7AD7A882B6A}"/>
    <cellStyle name="s_PFMA Credit (2)_PFMA Cap_2007.04.13 (RSRI) 3" xfId="4795" xr:uid="{554178BC-E8EA-4C70-B025-AC79E7ECF38D}"/>
    <cellStyle name="s_PFMA Credit (2)_PFMA Cap_2007.04.13 (RSRI)_VSO-4T08-2008.12.02" xfId="1964" xr:uid="{00000000-0005-0000-0000-0000AC070000}"/>
    <cellStyle name="s_PFMA Credit (2)_PFMA Cap_2007.04.13 (RSRI)_VSO-4T08-2008.12.02 2" xfId="4796" xr:uid="{93995A68-DC46-45D2-8412-9A0BA77F33AF}"/>
    <cellStyle name="s_PFMA Credit (2)_PFMA Cap_2007.04.13 (RSRI)_VSO-4T08-2008.12.02 3" xfId="4797" xr:uid="{2133A980-5A68-4D95-A81F-CC1291881E5F}"/>
    <cellStyle name="s_PFMA Credit (2)_PFMA Cap_2007.07.13 (RSRI)" xfId="1965" xr:uid="{00000000-0005-0000-0000-0000AD070000}"/>
    <cellStyle name="s_PFMA Credit (2)_PFMA Cap_2007.07.13 (RSRI) 2" xfId="4798" xr:uid="{CDBB56BA-2E30-44F1-8498-E31864D264BE}"/>
    <cellStyle name="s_PFMA Credit (2)_PFMA Cap_2007.07.13 (RSRI) 3" xfId="4799" xr:uid="{CBBCBB2E-09CF-4A59-A9FE-78EE65E5833E}"/>
    <cellStyle name="s_PFMA Credit (2)_PFMA Cap_2007.07.13 (RSRI)_VSO-4T08-2008.12.02" xfId="1966" xr:uid="{00000000-0005-0000-0000-0000AE070000}"/>
    <cellStyle name="s_PFMA Credit (2)_PFMA Cap_2007.07.13 (RSRI)_VSO-4T08-2008.12.02 2" xfId="4800" xr:uid="{AC8628A7-5011-4934-AF49-D188C0D0394F}"/>
    <cellStyle name="s_PFMA Credit (2)_PFMA Cap_2007.07.13 (RSRI)_VSO-4T08-2008.12.02 3" xfId="4801" xr:uid="{5736D603-D623-4835-9D19-C74E9E6BCC4C}"/>
    <cellStyle name="s_PFMA Credit 2" xfId="4802" xr:uid="{07F4C56B-A381-4859-B1EC-0E5106A74738}"/>
    <cellStyle name="s_PFMA Credit 3" xfId="4803" xr:uid="{48804577-DD85-401D-9949-34652EDF0346}"/>
    <cellStyle name="s_PFMA Credit 4" xfId="4804" xr:uid="{6C87257E-5A79-447D-946E-97DC7E6E1B69}"/>
    <cellStyle name="s_PFMA Credit_1" xfId="1967" xr:uid="{00000000-0005-0000-0000-0000AF070000}"/>
    <cellStyle name="s_PFMA Credit_1 2" xfId="4805" xr:uid="{7D9E57EA-592F-4BF3-A12A-3E6EFA08F7BD}"/>
    <cellStyle name="s_PFMA Credit_1 3" xfId="4806" xr:uid="{07D84682-B914-4DB1-9674-99C1F666CDF3}"/>
    <cellStyle name="s_PFMA Credit_1_2007.04.13 (RSRI)" xfId="1968" xr:uid="{00000000-0005-0000-0000-0000B0070000}"/>
    <cellStyle name="s_PFMA Credit_1_2007.04.13 (RSRI) 2" xfId="4807" xr:uid="{54540A73-59FC-427A-883D-0572AD5AA4E2}"/>
    <cellStyle name="s_PFMA Credit_1_2007.04.13 (RSRI) 3" xfId="4808" xr:uid="{1BF3D4DF-97E2-4B31-8CBB-EB8E0E4061A7}"/>
    <cellStyle name="s_PFMA Credit_1_2007.04.13 (RSRI)_VSO-4T08-2008.12.02" xfId="1969" xr:uid="{00000000-0005-0000-0000-0000B1070000}"/>
    <cellStyle name="s_PFMA Credit_1_2007.04.13 (RSRI)_VSO-4T08-2008.12.02 2" xfId="4809" xr:uid="{FCA919C7-0DC4-494F-A296-0CACD8DE29D0}"/>
    <cellStyle name="s_PFMA Credit_1_2007.04.13 (RSRI)_VSO-4T08-2008.12.02 3" xfId="4810" xr:uid="{C8542422-1E69-47A0-A16C-E08C290FF510}"/>
    <cellStyle name="s_PFMA Credit_1_2007.07.13 (RSRI)" xfId="1970" xr:uid="{00000000-0005-0000-0000-0000B2070000}"/>
    <cellStyle name="s_PFMA Credit_1_2007.07.13 (RSRI) 2" xfId="4811" xr:uid="{79DBDF7A-4E1D-4091-8416-38F9A73EE4FE}"/>
    <cellStyle name="s_PFMA Credit_1_2007.07.13 (RSRI) 3" xfId="4812" xr:uid="{4549CD16-D423-4408-A12B-545FF0A2DB5A}"/>
    <cellStyle name="s_PFMA Credit_1_2007.07.13 (RSRI)_VSO-4T08-2008.12.02" xfId="1971" xr:uid="{00000000-0005-0000-0000-0000B3070000}"/>
    <cellStyle name="s_PFMA Credit_1_2007.07.13 (RSRI)_VSO-4T08-2008.12.02 2" xfId="4813" xr:uid="{E2F73304-69F9-4087-B286-6CC829962B53}"/>
    <cellStyle name="s_PFMA Credit_1_2007.07.13 (RSRI)_VSO-4T08-2008.12.02 3" xfId="4814" xr:uid="{19E3B0F0-EFCF-4CC2-8B71-B48CF631F2DB}"/>
    <cellStyle name="s_PFMA Credit_2" xfId="1972" xr:uid="{00000000-0005-0000-0000-0000B4070000}"/>
    <cellStyle name="s_PFMA Credit_2_2007.04.13 (RSRI)" xfId="1973" xr:uid="{00000000-0005-0000-0000-0000B5070000}"/>
    <cellStyle name="s_PFMA Credit_2_2007.04.13 (RSRI) 2" xfId="4815" xr:uid="{69FF04D3-34A5-490D-B32E-DF8BD4054B50}"/>
    <cellStyle name="s_PFMA Credit_2_2007.04.13 (RSRI)_VSO-4T08-2008.12.02" xfId="1974" xr:uid="{00000000-0005-0000-0000-0000B6070000}"/>
    <cellStyle name="s_PFMA Credit_2_2007.07.13 (RSRI)" xfId="1975" xr:uid="{00000000-0005-0000-0000-0000B7070000}"/>
    <cellStyle name="s_PFMA Credit_2_2007.07.13 (RSRI) 2" xfId="4816" xr:uid="{E6AD6B0A-E5F7-475A-88D5-C9BDDF9DCED6}"/>
    <cellStyle name="s_PFMA Credit_2_2007.07.13 (RSRI)_VSO-4T08-2008.12.02" xfId="1976" xr:uid="{00000000-0005-0000-0000-0000B8070000}"/>
    <cellStyle name="s_PFMA Credit_2007.04.13 (RSRI)" xfId="1977" xr:uid="{00000000-0005-0000-0000-0000B9070000}"/>
    <cellStyle name="s_PFMA Credit_2007.04.13 (RSRI) 2" xfId="4817" xr:uid="{4ED5B15F-A992-40B4-8D3C-7D478949E38F}"/>
    <cellStyle name="s_PFMA Credit_2007.04.13 (RSRI) 3" xfId="4818" xr:uid="{1234018B-D8D2-4918-8B57-509036392B1E}"/>
    <cellStyle name="s_PFMA Credit_2007.04.13 (RSRI)_VSO-4T08-2008.12.02" xfId="1978" xr:uid="{00000000-0005-0000-0000-0000BA070000}"/>
    <cellStyle name="s_PFMA Credit_2007.04.13 (RSRI)_VSO-4T08-2008.12.02 2" xfId="4819" xr:uid="{0408ACDC-1ACB-4A1D-982D-DC6E7DBB0FA2}"/>
    <cellStyle name="s_PFMA Credit_2007.04.13 (RSRI)_VSO-4T08-2008.12.02 3" xfId="4820" xr:uid="{F929B7DC-B18E-46BF-8FC6-418B240A2637}"/>
    <cellStyle name="s_PFMA Credit_2007.07.13 (RSRI)" xfId="1979" xr:uid="{00000000-0005-0000-0000-0000BB070000}"/>
    <cellStyle name="s_PFMA Credit_2007.07.13 (RSRI) 2" xfId="4821" xr:uid="{6E2A0C91-9AA1-47E7-B94F-50886CFF959A}"/>
    <cellStyle name="s_PFMA Credit_2007.07.13 (RSRI) 3" xfId="4822" xr:uid="{BD9CCD7E-BE2E-4C7C-A41A-64AACD758ECF}"/>
    <cellStyle name="s_PFMA Credit_2007.07.13 (RSRI)_VSO-4T08-2008.12.02" xfId="1980" xr:uid="{00000000-0005-0000-0000-0000BC070000}"/>
    <cellStyle name="s_PFMA Credit_2007.07.13 (RSRI)_VSO-4T08-2008.12.02 2" xfId="4823" xr:uid="{6D2CF0AC-6DC1-42D9-AA6C-3D1453F03E7D}"/>
    <cellStyle name="s_PFMA Credit_2007.07.13 (RSRI)_VSO-4T08-2008.12.02 3" xfId="4824" xr:uid="{BA9EEE79-6569-42F6-97EE-EB633C22A968}"/>
    <cellStyle name="s_PFMA Fin Sum" xfId="1981" xr:uid="{00000000-0005-0000-0000-0000BD070000}"/>
    <cellStyle name="s_PFMA Fin Sum 2" xfId="4825" xr:uid="{27CE2CE7-F2B9-4322-807F-C672B380EDBD}"/>
    <cellStyle name="s_PFMA Fin Sum 3" xfId="4826" xr:uid="{88B2A990-CABE-4223-916A-95238856A002}"/>
    <cellStyle name="s_PFMA Fin Sum_1" xfId="1982" xr:uid="{00000000-0005-0000-0000-0000BE070000}"/>
    <cellStyle name="s_PFMA Fin Sum_1 2" xfId="4827" xr:uid="{C30144FF-871F-4E5D-B477-9BF3FCB53373}"/>
    <cellStyle name="s_PFMA Fin Sum_1 3" xfId="4828" xr:uid="{783B361D-7629-46C5-8264-EFA0EC4C553C}"/>
    <cellStyle name="s_PFMA Fin Sum_1_2007.04.13 (RSRI)" xfId="1983" xr:uid="{00000000-0005-0000-0000-0000BF070000}"/>
    <cellStyle name="s_PFMA Fin Sum_1_2007.04.13 (RSRI) 2" xfId="4829" xr:uid="{896F25C8-1976-419C-BEF3-391C7ADB586A}"/>
    <cellStyle name="s_PFMA Fin Sum_1_2007.04.13 (RSRI) 3" xfId="4830" xr:uid="{A7FE46C1-A83A-40E0-B40A-DF1F01D30E33}"/>
    <cellStyle name="s_PFMA Fin Sum_1_2007.04.13 (RSRI)_VSO-4T08-2008.12.02" xfId="1984" xr:uid="{00000000-0005-0000-0000-0000C0070000}"/>
    <cellStyle name="s_PFMA Fin Sum_1_2007.04.13 (RSRI)_VSO-4T08-2008.12.02 2" xfId="4831" xr:uid="{0D49948C-7DEE-4B19-907A-5C73FF4C35A5}"/>
    <cellStyle name="s_PFMA Fin Sum_1_2007.04.13 (RSRI)_VSO-4T08-2008.12.02 3" xfId="4832" xr:uid="{19053683-7D2B-4BFE-A0EA-98AC3A5F26CC}"/>
    <cellStyle name="s_PFMA Fin Sum_1_2007.07.13 (RSRI)" xfId="1985" xr:uid="{00000000-0005-0000-0000-0000C1070000}"/>
    <cellStyle name="s_PFMA Fin Sum_1_2007.07.13 (RSRI) 2" xfId="4833" xr:uid="{99241F50-26B3-4DBC-9447-E229810966BB}"/>
    <cellStyle name="s_PFMA Fin Sum_1_2007.07.13 (RSRI) 3" xfId="4834" xr:uid="{750AB621-27F7-4481-9B5B-D812D4D0B6C9}"/>
    <cellStyle name="s_PFMA Fin Sum_1_2007.07.13 (RSRI)_VSO-4T08-2008.12.02" xfId="1986" xr:uid="{00000000-0005-0000-0000-0000C2070000}"/>
    <cellStyle name="s_PFMA Fin Sum_1_2007.07.13 (RSRI)_VSO-4T08-2008.12.02 2" xfId="4835" xr:uid="{304C06AC-94B6-406D-857F-896F89B98EB7}"/>
    <cellStyle name="s_PFMA Fin Sum_1_2007.07.13 (RSRI)_VSO-4T08-2008.12.02 3" xfId="4836" xr:uid="{8E2DC468-31AE-4B20-ABF5-06C8F1EBCF25}"/>
    <cellStyle name="s_PFMA Fin Sum_2" xfId="1987" xr:uid="{00000000-0005-0000-0000-0000C3070000}"/>
    <cellStyle name="s_PFMA Fin Sum_2_2007.04.13 (RSRI)" xfId="1988" xr:uid="{00000000-0005-0000-0000-0000C4070000}"/>
    <cellStyle name="s_PFMA Fin Sum_2_2007.04.13 (RSRI) 2" xfId="4837" xr:uid="{E24231A9-E089-4EB7-80C1-B8A9DB34CB3D}"/>
    <cellStyle name="s_PFMA Fin Sum_2_2007.04.13 (RSRI)_VSO-4T08-2008.12.02" xfId="1989" xr:uid="{00000000-0005-0000-0000-0000C5070000}"/>
    <cellStyle name="s_PFMA Fin Sum_2_2007.07.13 (RSRI)" xfId="1990" xr:uid="{00000000-0005-0000-0000-0000C6070000}"/>
    <cellStyle name="s_PFMA Fin Sum_2_2007.07.13 (RSRI) 2" xfId="4838" xr:uid="{3B706073-10CA-41F1-AFD4-7C4C03D5529C}"/>
    <cellStyle name="s_PFMA Fin Sum_2_2007.07.13 (RSRI)_VSO-4T08-2008.12.02" xfId="1991" xr:uid="{00000000-0005-0000-0000-0000C7070000}"/>
    <cellStyle name="s_PFMA Fin Sum_2007.04.13 (RSRI)" xfId="1992" xr:uid="{00000000-0005-0000-0000-0000C8070000}"/>
    <cellStyle name="s_PFMA Fin Sum_2007.04.13 (RSRI) 2" xfId="4839" xr:uid="{B93E1300-1EEF-495A-B311-A5B29ECF4A9E}"/>
    <cellStyle name="s_PFMA Fin Sum_2007.04.13 (RSRI) 3" xfId="4840" xr:uid="{8AD7B731-9999-42E1-957F-4E5575D5EBB5}"/>
    <cellStyle name="s_PFMA Fin Sum_2007.04.13 (RSRI)_VSO-4T08-2008.12.02" xfId="1993" xr:uid="{00000000-0005-0000-0000-0000C9070000}"/>
    <cellStyle name="s_PFMA Fin Sum_2007.04.13 (RSRI)_VSO-4T08-2008.12.02 2" xfId="4841" xr:uid="{5D6F7ECF-467B-445C-8DA6-99AA5B48897D}"/>
    <cellStyle name="s_PFMA Fin Sum_2007.04.13 (RSRI)_VSO-4T08-2008.12.02 3" xfId="4842" xr:uid="{8DC1BF37-E785-492C-BBE2-0255B3B1112A}"/>
    <cellStyle name="s_PFMA Fin Sum_2007.07.13 (RSRI)" xfId="1994" xr:uid="{00000000-0005-0000-0000-0000CA070000}"/>
    <cellStyle name="s_PFMA Fin Sum_2007.07.13 (RSRI) 2" xfId="4843" xr:uid="{89C49E65-5097-47C9-A8D0-77E3D526B28C}"/>
    <cellStyle name="s_PFMA Fin Sum_2007.07.13 (RSRI) 3" xfId="4844" xr:uid="{8B70DC8F-2A15-4287-82F7-87B549D40DDD}"/>
    <cellStyle name="s_PFMA Fin Sum_2007.07.13 (RSRI)_VSO-4T08-2008.12.02" xfId="1995" xr:uid="{00000000-0005-0000-0000-0000CB070000}"/>
    <cellStyle name="s_PFMA Fin Sum_2007.07.13 (RSRI)_VSO-4T08-2008.12.02 2" xfId="4845" xr:uid="{E0190299-D5A7-4890-9B52-C64E87AA335F}"/>
    <cellStyle name="s_PFMA Fin Sum_2007.07.13 (RSRI)_VSO-4T08-2008.12.02 3" xfId="4846" xr:uid="{498841AB-51E0-41FC-B388-04832AAF3E0A}"/>
    <cellStyle name="s_PFMA Income (2)" xfId="1996" xr:uid="{00000000-0005-0000-0000-0000CC070000}"/>
    <cellStyle name="s_PFMA Income (2) 2" xfId="4847" xr:uid="{1F1107ED-82E9-40FF-84F5-3C2997C3F955}"/>
    <cellStyle name="s_PFMA Income (2) 3" xfId="4848" xr:uid="{3F7C529A-E474-4139-9474-020F005C0090}"/>
    <cellStyle name="s_PFMA Income (2)_1" xfId="1997" xr:uid="{00000000-0005-0000-0000-0000CD070000}"/>
    <cellStyle name="s_PFMA Income (2)_1 2" xfId="4849" xr:uid="{FF6F9914-8C58-41AD-90AE-A7349EDF4F8F}"/>
    <cellStyle name="s_PFMA Income (2)_1 3" xfId="4850" xr:uid="{3EDBC0B2-DB44-40D2-AECB-386FEAC0B93E}"/>
    <cellStyle name="s_PFMA Income (2)_1_2007.04.13 (RSRI)" xfId="1998" xr:uid="{00000000-0005-0000-0000-0000CE070000}"/>
    <cellStyle name="s_PFMA Income (2)_1_2007.04.13 (RSRI) 2" xfId="4851" xr:uid="{CDD7DCC1-862A-472E-87A4-9C1A01E716CF}"/>
    <cellStyle name="s_PFMA Income (2)_1_2007.04.13 (RSRI) 3" xfId="4852" xr:uid="{BEF57BB7-E5A4-4BB8-9BD1-1A4D9A6C4656}"/>
    <cellStyle name="s_PFMA Income (2)_1_2007.04.13 (RSRI)_VSO-4T08-2008.12.02" xfId="1999" xr:uid="{00000000-0005-0000-0000-0000CF070000}"/>
    <cellStyle name="s_PFMA Income (2)_1_2007.04.13 (RSRI)_VSO-4T08-2008.12.02 2" xfId="4853" xr:uid="{B00A7BD4-D55D-4EA1-BBB9-3D552C7DA531}"/>
    <cellStyle name="s_PFMA Income (2)_1_2007.04.13 (RSRI)_VSO-4T08-2008.12.02 3" xfId="4854" xr:uid="{113E7DB0-6443-4A93-933C-8A586E9FA5DC}"/>
    <cellStyle name="s_PFMA Income (2)_1_2007.07.13 (RSRI)" xfId="2000" xr:uid="{00000000-0005-0000-0000-0000D0070000}"/>
    <cellStyle name="s_PFMA Income (2)_1_2007.07.13 (RSRI) 2" xfId="4855" xr:uid="{5D4EF8F2-C03A-4F9F-9D2E-0434E73A7668}"/>
    <cellStyle name="s_PFMA Income (2)_1_2007.07.13 (RSRI) 3" xfId="4856" xr:uid="{8F05BBCA-2EA5-465D-A883-795320A3303C}"/>
    <cellStyle name="s_PFMA Income (2)_1_2007.07.13 (RSRI)_VSO-4T08-2008.12.02" xfId="2001" xr:uid="{00000000-0005-0000-0000-0000D1070000}"/>
    <cellStyle name="s_PFMA Income (2)_1_2007.07.13 (RSRI)_VSO-4T08-2008.12.02 2" xfId="4857" xr:uid="{50A9F307-9E85-48F2-83A5-6CDD7F0D866B}"/>
    <cellStyle name="s_PFMA Income (2)_1_2007.07.13 (RSRI)_VSO-4T08-2008.12.02 3" xfId="4858" xr:uid="{DD647C61-89DA-448F-B302-2D4D2951F38F}"/>
    <cellStyle name="s_PFMA Income (2)_2" xfId="2002" xr:uid="{00000000-0005-0000-0000-0000D2070000}"/>
    <cellStyle name="s_PFMA Income (2)_2_2007.04.13 (RSRI)" xfId="2003" xr:uid="{00000000-0005-0000-0000-0000D3070000}"/>
    <cellStyle name="s_PFMA Income (2)_2_2007.04.13 (RSRI) 2" xfId="4859" xr:uid="{93586E37-661A-468C-9EC5-8F5B698A2968}"/>
    <cellStyle name="s_PFMA Income (2)_2_2007.04.13 (RSRI)_VSO-4T08-2008.12.02" xfId="2004" xr:uid="{00000000-0005-0000-0000-0000D4070000}"/>
    <cellStyle name="s_PFMA Income (2)_2_2007.07.13 (RSRI)" xfId="2005" xr:uid="{00000000-0005-0000-0000-0000D5070000}"/>
    <cellStyle name="s_PFMA Income (2)_2_2007.07.13 (RSRI) 2" xfId="4860" xr:uid="{EFA807A2-4C66-4DC0-8126-D83F8790C3DC}"/>
    <cellStyle name="s_PFMA Income (2)_2_2007.07.13 (RSRI)_VSO-4T08-2008.12.02" xfId="2006" xr:uid="{00000000-0005-0000-0000-0000D6070000}"/>
    <cellStyle name="s_PFMA Income (2)_2_Celtic DCF" xfId="2007" xr:uid="{00000000-0005-0000-0000-0000D7070000}"/>
    <cellStyle name="s_PFMA Income (2)_2_Celtic DCF Inputs" xfId="2008" xr:uid="{00000000-0005-0000-0000-0000D8070000}"/>
    <cellStyle name="s_PFMA Income (2)_2_Celtic DCF Inputs_2007.04.13 (RSRI)" xfId="2009" xr:uid="{00000000-0005-0000-0000-0000D9070000}"/>
    <cellStyle name="s_PFMA Income (2)_2_Celtic DCF Inputs_2007.04.13 (RSRI) 2" xfId="4861" xr:uid="{BB691949-C819-4D4A-9054-2B8608B28811}"/>
    <cellStyle name="s_PFMA Income (2)_2_Celtic DCF Inputs_2007.04.13 (RSRI)_VSO-4T08-2008.12.02" xfId="2010" xr:uid="{00000000-0005-0000-0000-0000DA070000}"/>
    <cellStyle name="s_PFMA Income (2)_2_Celtic DCF Inputs_2007.07.13 (RSRI)" xfId="2011" xr:uid="{00000000-0005-0000-0000-0000DB070000}"/>
    <cellStyle name="s_PFMA Income (2)_2_Celtic DCF Inputs_2007.07.13 (RSRI) 2" xfId="4862" xr:uid="{17496C60-92ED-4554-80FB-161FF3A2E45D}"/>
    <cellStyle name="s_PFMA Income (2)_2_Celtic DCF Inputs_2007.07.13 (RSRI)_VSO-4T08-2008.12.02" xfId="2012" xr:uid="{00000000-0005-0000-0000-0000DC070000}"/>
    <cellStyle name="s_PFMA Income (2)_2_Celtic DCF_2007.04.13 (RSRI)" xfId="2013" xr:uid="{00000000-0005-0000-0000-0000DD070000}"/>
    <cellStyle name="s_PFMA Income (2)_2_Celtic DCF_2007.04.13 (RSRI) 2" xfId="4863" xr:uid="{1AC28903-69FC-4076-B897-B7D4928360C5}"/>
    <cellStyle name="s_PFMA Income (2)_2_Celtic DCF_2007.04.13 (RSRI)_VSO-4T08-2008.12.02" xfId="2014" xr:uid="{00000000-0005-0000-0000-0000DE070000}"/>
    <cellStyle name="s_PFMA Income (2)_2_Celtic DCF_2007.07.13 (RSRI)" xfId="2015" xr:uid="{00000000-0005-0000-0000-0000DF070000}"/>
    <cellStyle name="s_PFMA Income (2)_2_Celtic DCF_2007.07.13 (RSRI) 2" xfId="4864" xr:uid="{87408671-46EC-4363-9FBE-62E804874D46}"/>
    <cellStyle name="s_PFMA Income (2)_2_Celtic DCF_2007.07.13 (RSRI)_VSO-4T08-2008.12.02" xfId="2016" xr:uid="{00000000-0005-0000-0000-0000E0070000}"/>
    <cellStyle name="s_PFMA Income (2)_2_Valuation Summary" xfId="2017" xr:uid="{00000000-0005-0000-0000-0000E1070000}"/>
    <cellStyle name="s_PFMA Income (2)_2_Valuation Summary_2007.04.13 (RSRI)" xfId="2018" xr:uid="{00000000-0005-0000-0000-0000E2070000}"/>
    <cellStyle name="s_PFMA Income (2)_2_Valuation Summary_2007.04.13 (RSRI) 2" xfId="4865" xr:uid="{20BCA0CE-1E55-41E4-81D0-36C95365443F}"/>
    <cellStyle name="s_PFMA Income (2)_2_Valuation Summary_2007.04.13 (RSRI)_VSO-4T08-2008.12.02" xfId="2019" xr:uid="{00000000-0005-0000-0000-0000E3070000}"/>
    <cellStyle name="s_PFMA Income (2)_2_Valuation Summary_2007.07.13 (RSRI)" xfId="2020" xr:uid="{00000000-0005-0000-0000-0000E4070000}"/>
    <cellStyle name="s_PFMA Income (2)_2_Valuation Summary_2007.07.13 (RSRI) 2" xfId="4866" xr:uid="{9916691F-CBEE-49C0-8743-E8C513B99F21}"/>
    <cellStyle name="s_PFMA Income (2)_2_Valuation Summary_2007.07.13 (RSRI)_VSO-4T08-2008.12.02" xfId="2021" xr:uid="{00000000-0005-0000-0000-0000E5070000}"/>
    <cellStyle name="s_PFMA Income (2)_2007.04.13 (RSRI)" xfId="2022" xr:uid="{00000000-0005-0000-0000-0000E6070000}"/>
    <cellStyle name="s_PFMA Income (2)_2007.04.13 (RSRI) 2" xfId="4867" xr:uid="{9D26E7A9-D3F5-4719-85AE-3C7063E8C559}"/>
    <cellStyle name="s_PFMA Income (2)_2007.04.13 (RSRI) 3" xfId="4868" xr:uid="{C84C8296-C29A-4577-BB95-BBC90A4265C6}"/>
    <cellStyle name="s_PFMA Income (2)_2007.04.13 (RSRI)_VSO-4T08-2008.12.02" xfId="2023" xr:uid="{00000000-0005-0000-0000-0000E7070000}"/>
    <cellStyle name="s_PFMA Income (2)_2007.04.13 (RSRI)_VSO-4T08-2008.12.02 2" xfId="4869" xr:uid="{2FBBCD0B-E058-4A82-829A-5F77C5FA3333}"/>
    <cellStyle name="s_PFMA Income (2)_2007.04.13 (RSRI)_VSO-4T08-2008.12.02 3" xfId="4870" xr:uid="{56E42827-68E2-411D-8DAE-906F4042261D}"/>
    <cellStyle name="s_PFMA Income (2)_2007.07.13 (RSRI)" xfId="2024" xr:uid="{00000000-0005-0000-0000-0000E8070000}"/>
    <cellStyle name="s_PFMA Income (2)_2007.07.13 (RSRI) 2" xfId="4871" xr:uid="{A86C6BC1-4020-4D4E-A72A-D966457EAA79}"/>
    <cellStyle name="s_PFMA Income (2)_2007.07.13 (RSRI) 3" xfId="4872" xr:uid="{2022D769-3EBB-4EF3-9AFA-6F54D689983C}"/>
    <cellStyle name="s_PFMA Income (2)_2007.07.13 (RSRI)_VSO-4T08-2008.12.02" xfId="2025" xr:uid="{00000000-0005-0000-0000-0000E9070000}"/>
    <cellStyle name="s_PFMA Income (2)_2007.07.13 (RSRI)_VSO-4T08-2008.12.02 2" xfId="4873" xr:uid="{94A947D2-5C8E-4FD8-A557-03020357546B}"/>
    <cellStyle name="s_PFMA Income (2)_2007.07.13 (RSRI)_VSO-4T08-2008.12.02 3" xfId="4874" xr:uid="{9E0B2ACA-DBFF-45AF-8712-56BA26D85496}"/>
    <cellStyle name="s_PFMA Statements" xfId="2026" xr:uid="{00000000-0005-0000-0000-0000EA070000}"/>
    <cellStyle name="s_PFMA Statements 2" xfId="4875" xr:uid="{6BFC1179-F57B-4CAB-840C-599F36590A66}"/>
    <cellStyle name="s_PFMA Statements 3" xfId="4876" xr:uid="{2A94216E-A69A-485A-B619-74D9EC0EF37F}"/>
    <cellStyle name="s_PFMA Statements_1" xfId="2027" xr:uid="{00000000-0005-0000-0000-0000EB070000}"/>
    <cellStyle name="s_PFMA Statements_1 2" xfId="4877" xr:uid="{7EAAD0EB-7796-42CA-BEA2-9BA5EE399FDD}"/>
    <cellStyle name="s_PFMA Statements_1 3" xfId="4878" xr:uid="{35F119FB-0DB1-430E-A34F-5D93058B1A3A}"/>
    <cellStyle name="s_PFMA Statements_1_2007.04.13 (RSRI)" xfId="2028" xr:uid="{00000000-0005-0000-0000-0000EC070000}"/>
    <cellStyle name="s_PFMA Statements_1_2007.04.13 (RSRI) 2" xfId="4879" xr:uid="{954EC291-C90D-4D4A-8A78-86DB3E8DCADE}"/>
    <cellStyle name="s_PFMA Statements_1_2007.04.13 (RSRI) 3" xfId="4880" xr:uid="{FA8DC349-7DB3-4201-849D-613CFA260E82}"/>
    <cellStyle name="s_PFMA Statements_1_2007.04.13 (RSRI)_VSO-4T08-2008.12.02" xfId="2029" xr:uid="{00000000-0005-0000-0000-0000ED070000}"/>
    <cellStyle name="s_PFMA Statements_1_2007.04.13 (RSRI)_VSO-4T08-2008.12.02 2" xfId="4881" xr:uid="{13C57D40-6578-4ECA-880B-D729C483519F}"/>
    <cellStyle name="s_PFMA Statements_1_2007.04.13 (RSRI)_VSO-4T08-2008.12.02 3" xfId="4882" xr:uid="{5B8B714C-A276-4BED-8863-8A9ED515B55F}"/>
    <cellStyle name="s_PFMA Statements_1_2007.07.13 (RSRI)" xfId="2030" xr:uid="{00000000-0005-0000-0000-0000EE070000}"/>
    <cellStyle name="s_PFMA Statements_1_2007.07.13 (RSRI) 2" xfId="4883" xr:uid="{3CD52E9E-7D71-471E-8C6D-AE12C54A825C}"/>
    <cellStyle name="s_PFMA Statements_1_2007.07.13 (RSRI) 3" xfId="4884" xr:uid="{F8B42600-F5F9-4C4F-8C66-FB80C200143B}"/>
    <cellStyle name="s_PFMA Statements_1_2007.07.13 (RSRI)_VSO-4T08-2008.12.02" xfId="2031" xr:uid="{00000000-0005-0000-0000-0000EF070000}"/>
    <cellStyle name="s_PFMA Statements_1_2007.07.13 (RSRI)_VSO-4T08-2008.12.02 2" xfId="4885" xr:uid="{AF390263-5867-400E-AA5B-23889C61A695}"/>
    <cellStyle name="s_PFMA Statements_1_2007.07.13 (RSRI)_VSO-4T08-2008.12.02 3" xfId="4886" xr:uid="{8E433D47-F62A-490F-BBB6-3A5D9A1EEF50}"/>
    <cellStyle name="s_PFMA Statements_2" xfId="2032" xr:uid="{00000000-0005-0000-0000-0000F0070000}"/>
    <cellStyle name="s_PFMA Statements_2_2007.04.13 (RSRI)" xfId="2033" xr:uid="{00000000-0005-0000-0000-0000F1070000}"/>
    <cellStyle name="s_PFMA Statements_2_2007.04.13 (RSRI) 2" xfId="4887" xr:uid="{D3EE8990-C617-425D-9D15-365DDD5FB4AD}"/>
    <cellStyle name="s_PFMA Statements_2_2007.04.13 (RSRI)_VSO-4T08-2008.12.02" xfId="2034" xr:uid="{00000000-0005-0000-0000-0000F2070000}"/>
    <cellStyle name="s_PFMA Statements_2_2007.07.13 (RSRI)" xfId="2035" xr:uid="{00000000-0005-0000-0000-0000F3070000}"/>
    <cellStyle name="s_PFMA Statements_2_2007.07.13 (RSRI) 2" xfId="4888" xr:uid="{0A224D4F-2C28-44E6-9A95-E43DE1547496}"/>
    <cellStyle name="s_PFMA Statements_2_2007.07.13 (RSRI)_VSO-4T08-2008.12.02" xfId="2036" xr:uid="{00000000-0005-0000-0000-0000F4070000}"/>
    <cellStyle name="s_PFMA Statements_2007.04.13 (RSRI)" xfId="2037" xr:uid="{00000000-0005-0000-0000-0000F5070000}"/>
    <cellStyle name="s_PFMA Statements_2007.04.13 (RSRI) 2" xfId="4889" xr:uid="{141CEBFE-E459-4D35-8228-0DC81B4766BE}"/>
    <cellStyle name="s_PFMA Statements_2007.04.13 (RSRI) 3" xfId="4890" xr:uid="{928ABE1C-952B-453B-AEED-F37B914E4016}"/>
    <cellStyle name="s_PFMA Statements_2007.04.13 (RSRI)_VSO-4T08-2008.12.02" xfId="2038" xr:uid="{00000000-0005-0000-0000-0000F6070000}"/>
    <cellStyle name="s_PFMA Statements_2007.04.13 (RSRI)_VSO-4T08-2008.12.02 2" xfId="4891" xr:uid="{B3FE5D16-55E1-4E47-83A4-D323CDD34A0E}"/>
    <cellStyle name="s_PFMA Statements_2007.04.13 (RSRI)_VSO-4T08-2008.12.02 3" xfId="4892" xr:uid="{39ED246B-70A5-479D-B888-6377808F805E}"/>
    <cellStyle name="s_PFMA Statements_2007.07.13 (RSRI)" xfId="2039" xr:uid="{00000000-0005-0000-0000-0000F7070000}"/>
    <cellStyle name="s_PFMA Statements_2007.07.13 (RSRI) 2" xfId="4893" xr:uid="{DF5E18A9-9A99-44A4-9143-CD4BD796B8A1}"/>
    <cellStyle name="s_PFMA Statements_2007.07.13 (RSRI) 3" xfId="4894" xr:uid="{ACAC62EA-1569-46EC-AC95-6076B354CA1A}"/>
    <cellStyle name="s_PFMA Statements_2007.07.13 (RSRI)_VSO-4T08-2008.12.02" xfId="2040" xr:uid="{00000000-0005-0000-0000-0000F8070000}"/>
    <cellStyle name="s_PFMA Statements_2007.07.13 (RSRI)_VSO-4T08-2008.12.02 2" xfId="4895" xr:uid="{59EBD823-48DE-49A3-BD88-CA78B87601EA}"/>
    <cellStyle name="s_PFMA Statements_2007.07.13 (RSRI)_VSO-4T08-2008.12.02 3" xfId="4896" xr:uid="{982D079C-8E76-4743-84E2-D48460E6BB0D}"/>
    <cellStyle name="s_Pippen (2)" xfId="2041" xr:uid="{00000000-0005-0000-0000-0000F9070000}"/>
    <cellStyle name="s_Pippen (2) 2" xfId="4897" xr:uid="{85CB7D98-B346-4C7B-A3EA-92944C87A778}"/>
    <cellStyle name="s_Pippen (2) 3" xfId="4898" xr:uid="{8BCFC01E-0FA7-403F-AF24-FCC6D1E6374A}"/>
    <cellStyle name="s_Pippen (2)_1" xfId="2042" xr:uid="{00000000-0005-0000-0000-0000FA070000}"/>
    <cellStyle name="s_Pippen (2)_1_2007.04.13 (RSRI)" xfId="2043" xr:uid="{00000000-0005-0000-0000-0000FB070000}"/>
    <cellStyle name="s_Pippen (2)_1_2007.04.13 (RSRI) 2" xfId="4899" xr:uid="{CA8D0818-4C82-4ED8-8455-82C6FC68C24A}"/>
    <cellStyle name="s_Pippen (2)_1_2007.04.13 (RSRI)_VSO-4T08-2008.12.02" xfId="2044" xr:uid="{00000000-0005-0000-0000-0000FC070000}"/>
    <cellStyle name="s_Pippen (2)_1_2007.07.13 (RSRI)" xfId="2045" xr:uid="{00000000-0005-0000-0000-0000FD070000}"/>
    <cellStyle name="s_Pippen (2)_1_2007.07.13 (RSRI) 2" xfId="4900" xr:uid="{3DAC3911-B12C-4A2C-A43F-BDBA82A82DFA}"/>
    <cellStyle name="s_Pippen (2)_1_2007.07.13 (RSRI)_VSO-4T08-2008.12.02" xfId="2046" xr:uid="{00000000-0005-0000-0000-0000FE070000}"/>
    <cellStyle name="s_Pippen (2)_2007.04.13 (RSRI)" xfId="2047" xr:uid="{00000000-0005-0000-0000-0000FF070000}"/>
    <cellStyle name="s_Pippen (2)_2007.04.13 (RSRI) 2" xfId="4901" xr:uid="{09460BC6-8921-4781-A758-8CF74D92B16F}"/>
    <cellStyle name="s_Pippen (2)_2007.04.13 (RSRI) 3" xfId="4902" xr:uid="{0B574FC8-0B04-41FA-B123-44D47CE0E963}"/>
    <cellStyle name="s_Pippen (2)_2007.04.13 (RSRI)_VSO-4T08-2008.12.02" xfId="2048" xr:uid="{00000000-0005-0000-0000-000000080000}"/>
    <cellStyle name="s_Pippen (2)_2007.04.13 (RSRI)_VSO-4T08-2008.12.02 2" xfId="4903" xr:uid="{2B8AB0A6-A05E-44B0-A633-75CC3C68C191}"/>
    <cellStyle name="s_Pippen (2)_2007.04.13 (RSRI)_VSO-4T08-2008.12.02 3" xfId="4904" xr:uid="{8964F6B8-7A1C-4FD1-8F4B-91F2D34F80C2}"/>
    <cellStyle name="s_Pippen (2)_2007.07.13 (RSRI)" xfId="2049" xr:uid="{00000000-0005-0000-0000-000001080000}"/>
    <cellStyle name="s_Pippen (2)_2007.07.13 (RSRI) 2" xfId="4905" xr:uid="{2BF82192-2837-4D39-90C3-F52C28DD9DA7}"/>
    <cellStyle name="s_Pippen (2)_2007.07.13 (RSRI) 3" xfId="4906" xr:uid="{27FA7A89-31B0-4817-ABB4-A135E2EC1E14}"/>
    <cellStyle name="s_Pippen (2)_2007.07.13 (RSRI)_VSO-4T08-2008.12.02" xfId="2050" xr:uid="{00000000-0005-0000-0000-000002080000}"/>
    <cellStyle name="s_Pippen (2)_2007.07.13 (RSRI)_VSO-4T08-2008.12.02 2" xfId="4907" xr:uid="{9E9F9394-E767-45FE-BEBF-362A84619DCD}"/>
    <cellStyle name="s_Pippen (2)_2007.07.13 (RSRI)_VSO-4T08-2008.12.02 3" xfId="4908" xr:uid="{737EF1E2-3CAE-4A6E-AC40-D0EB2B84E530}"/>
    <cellStyle name="s_Pippen Cases (2)" xfId="2051" xr:uid="{00000000-0005-0000-0000-000003080000}"/>
    <cellStyle name="s_Pippen Cases (2) 2" xfId="4909" xr:uid="{9EF00792-7761-415A-8DCC-AC5C439E700E}"/>
    <cellStyle name="s_Pippen Cases (2) 3" xfId="4910" xr:uid="{772EDE7C-413A-4E11-9D44-297DAED1E24C}"/>
    <cellStyle name="s_Pippen Cases (2)_1" xfId="2052" xr:uid="{00000000-0005-0000-0000-000004080000}"/>
    <cellStyle name="s_Pippen Cases (2)_1_2007.04.13 (RSRI)" xfId="2053" xr:uid="{00000000-0005-0000-0000-000005080000}"/>
    <cellStyle name="s_Pippen Cases (2)_1_2007.04.13 (RSRI) 2" xfId="4911" xr:uid="{3A70E703-B1FC-4984-BDE7-BF188D142325}"/>
    <cellStyle name="s_Pippen Cases (2)_1_2007.04.13 (RSRI)_VSO-4T08-2008.12.02" xfId="2054" xr:uid="{00000000-0005-0000-0000-000006080000}"/>
    <cellStyle name="s_Pippen Cases (2)_1_2007.07.13 (RSRI)" xfId="2055" xr:uid="{00000000-0005-0000-0000-000007080000}"/>
    <cellStyle name="s_Pippen Cases (2)_1_2007.07.13 (RSRI) 2" xfId="4912" xr:uid="{0561C3E6-59F2-4BF5-89C4-462DAFF6BC6A}"/>
    <cellStyle name="s_Pippen Cases (2)_1_2007.07.13 (RSRI)_VSO-4T08-2008.12.02" xfId="2056" xr:uid="{00000000-0005-0000-0000-000008080000}"/>
    <cellStyle name="s_Pippen Cases (2)_2007.04.13 (RSRI)" xfId="2057" xr:uid="{00000000-0005-0000-0000-000009080000}"/>
    <cellStyle name="s_Pippen Cases (2)_2007.04.13 (RSRI) 2" xfId="4913" xr:uid="{DE8449A4-99EC-4CC2-AA3A-BB7C2A0CBBFE}"/>
    <cellStyle name="s_Pippen Cases (2)_2007.04.13 (RSRI) 3" xfId="4914" xr:uid="{10474F3D-6C39-47EF-A63C-6CA6A6A8C381}"/>
    <cellStyle name="s_Pippen Cases (2)_2007.04.13 (RSRI)_VSO-4T08-2008.12.02" xfId="2058" xr:uid="{00000000-0005-0000-0000-00000A080000}"/>
    <cellStyle name="s_Pippen Cases (2)_2007.04.13 (RSRI)_VSO-4T08-2008.12.02 2" xfId="4915" xr:uid="{C7CDE865-1835-4C8D-8A6A-B708CBD8DE5D}"/>
    <cellStyle name="s_Pippen Cases (2)_2007.04.13 (RSRI)_VSO-4T08-2008.12.02 3" xfId="4916" xr:uid="{186AE248-B2BE-4E91-A2C2-865A11B3AFE3}"/>
    <cellStyle name="s_Pippen Cases (2)_2007.07.13 (RSRI)" xfId="2059" xr:uid="{00000000-0005-0000-0000-00000B080000}"/>
    <cellStyle name="s_Pippen Cases (2)_2007.07.13 (RSRI) 2" xfId="4917" xr:uid="{7339700A-B6B4-42A7-AC64-B0E6E843E7FD}"/>
    <cellStyle name="s_Pippen Cases (2)_2007.07.13 (RSRI) 3" xfId="4918" xr:uid="{98E053A8-2CA1-40BD-AFD9-5AE27E5999D3}"/>
    <cellStyle name="s_Pippen Cases (2)_2007.07.13 (RSRI)_VSO-4T08-2008.12.02" xfId="2060" xr:uid="{00000000-0005-0000-0000-00000C080000}"/>
    <cellStyle name="s_Pippen Cases (2)_2007.07.13 (RSRI)_VSO-4T08-2008.12.02 2" xfId="4919" xr:uid="{95F0CCC1-0FF7-4A9F-A979-58D52AA717C3}"/>
    <cellStyle name="s_Pippen Cases (2)_2007.07.13 (RSRI)_VSO-4T08-2008.12.02 3" xfId="4920" xr:uid="{4A80DA95-0668-4776-9B04-07A03516A9EB}"/>
    <cellStyle name="s_Pippen ValMatrix (2)" xfId="2061" xr:uid="{00000000-0005-0000-0000-00000D080000}"/>
    <cellStyle name="s_Pippen ValMatrix (2)_1" xfId="2062" xr:uid="{00000000-0005-0000-0000-00000E080000}"/>
    <cellStyle name="s_Pippen ValMatrix (2)_1 2" xfId="4921" xr:uid="{49BED3D2-2233-46C8-8711-6F42F6FB4DCE}"/>
    <cellStyle name="s_Pippen ValMatrix (2)_1 3" xfId="4922" xr:uid="{3AEFAEAF-B0C4-4998-97B0-87C783714445}"/>
    <cellStyle name="s_Pippen ValMatrix (2)_1_2007.04.13 (RSRI)" xfId="2063" xr:uid="{00000000-0005-0000-0000-00000F080000}"/>
    <cellStyle name="s_Pippen ValMatrix (2)_1_2007.04.13 (RSRI) 2" xfId="4923" xr:uid="{FA8761AF-D258-4DD3-9566-9EDD9C47592A}"/>
    <cellStyle name="s_Pippen ValMatrix (2)_1_2007.04.13 (RSRI) 3" xfId="4924" xr:uid="{F36D2033-5DCC-48BC-9701-B63F92844B81}"/>
    <cellStyle name="s_Pippen ValMatrix (2)_1_2007.04.13 (RSRI)_VSO-4T08-2008.12.02" xfId="2064" xr:uid="{00000000-0005-0000-0000-000010080000}"/>
    <cellStyle name="s_Pippen ValMatrix (2)_1_2007.04.13 (RSRI)_VSO-4T08-2008.12.02 2" xfId="4925" xr:uid="{4A4886DA-20F3-4DAF-9AAB-D2C0A55794A0}"/>
    <cellStyle name="s_Pippen ValMatrix (2)_1_2007.04.13 (RSRI)_VSO-4T08-2008.12.02 3" xfId="4926" xr:uid="{72647CA8-13CF-4153-AF22-DC918057DA3A}"/>
    <cellStyle name="s_Pippen ValMatrix (2)_1_2007.07.13 (RSRI)" xfId="2065" xr:uid="{00000000-0005-0000-0000-000011080000}"/>
    <cellStyle name="s_Pippen ValMatrix (2)_1_2007.07.13 (RSRI) 2" xfId="4927" xr:uid="{2519E563-5083-4E32-8DA8-19009D8DFB83}"/>
    <cellStyle name="s_Pippen ValMatrix (2)_1_2007.07.13 (RSRI) 3" xfId="4928" xr:uid="{60F473D3-B822-43CF-A4C7-963A54C8C2EE}"/>
    <cellStyle name="s_Pippen ValMatrix (2)_1_2007.07.13 (RSRI)_VSO-4T08-2008.12.02" xfId="2066" xr:uid="{00000000-0005-0000-0000-000012080000}"/>
    <cellStyle name="s_Pippen ValMatrix (2)_1_2007.07.13 (RSRI)_VSO-4T08-2008.12.02 2" xfId="4929" xr:uid="{47B31E92-23D4-4498-B618-C2F9D308A0FB}"/>
    <cellStyle name="s_Pippen ValMatrix (2)_1_2007.07.13 (RSRI)_VSO-4T08-2008.12.02 3" xfId="4930" xr:uid="{3E8A766E-979E-4D29-BFB4-6DBB45DF6605}"/>
    <cellStyle name="s_Pippen ValMatrix (2)_2007.04.13 (RSRI)" xfId="2067" xr:uid="{00000000-0005-0000-0000-000013080000}"/>
    <cellStyle name="s_Pippen ValMatrix (2)_2007.04.13 (RSRI) 2" xfId="4931" xr:uid="{59DB9275-7AC3-443E-9DDD-87E53C93C438}"/>
    <cellStyle name="s_Pippen ValMatrix (2)_2007.04.13 (RSRI)_VSO-4T08-2008.12.02" xfId="2068" xr:uid="{00000000-0005-0000-0000-000014080000}"/>
    <cellStyle name="s_Pippen ValMatrix (2)_2007.07.13 (RSRI)" xfId="2069" xr:uid="{00000000-0005-0000-0000-000015080000}"/>
    <cellStyle name="s_Pippen ValMatrix (2)_2007.07.13 (RSRI) 2" xfId="4932" xr:uid="{E0BA55DD-3971-4A2E-A430-7E3672F84A4D}"/>
    <cellStyle name="s_Pippen ValMatrix (2)_2007.07.13 (RSRI)_VSO-4T08-2008.12.02" xfId="2070" xr:uid="{00000000-0005-0000-0000-000016080000}"/>
    <cellStyle name="s_PMAT (2)" xfId="2071" xr:uid="{00000000-0005-0000-0000-000017080000}"/>
    <cellStyle name="s_PMAT (2)_1" xfId="2072" xr:uid="{00000000-0005-0000-0000-000018080000}"/>
    <cellStyle name="s_PMAT (2)_1 2" xfId="4933" xr:uid="{25E9A05D-2196-4E25-AEFE-824094C46F6D}"/>
    <cellStyle name="s_PMAT (2)_1 3" xfId="4934" xr:uid="{4620E9CD-31FC-4E4F-93FB-5ABC057E5333}"/>
    <cellStyle name="s_PMAT (2)_1_2007.04.13 (RSRI)" xfId="2073" xr:uid="{00000000-0005-0000-0000-000019080000}"/>
    <cellStyle name="s_PMAT (2)_1_2007.04.13 (RSRI) 2" xfId="4935" xr:uid="{4381F36E-1167-46E0-8E25-17C28AD367C8}"/>
    <cellStyle name="s_PMAT (2)_1_2007.04.13 (RSRI) 3" xfId="4936" xr:uid="{16E1C628-DE50-4726-8551-F265A79CB8B5}"/>
    <cellStyle name="s_PMAT (2)_1_2007.04.13 (RSRI)_VSO-4T08-2008.12.02" xfId="2074" xr:uid="{00000000-0005-0000-0000-00001A080000}"/>
    <cellStyle name="s_PMAT (2)_1_2007.04.13 (RSRI)_VSO-4T08-2008.12.02 2" xfId="4937" xr:uid="{E3E7D618-5A22-4042-98FA-EBE18CDEAB14}"/>
    <cellStyle name="s_PMAT (2)_1_2007.04.13 (RSRI)_VSO-4T08-2008.12.02 3" xfId="4938" xr:uid="{D376030F-E09E-4656-A9FD-AF1D9D09C4A2}"/>
    <cellStyle name="s_PMAT (2)_1_2007.07.13 (RSRI)" xfId="2075" xr:uid="{00000000-0005-0000-0000-00001B080000}"/>
    <cellStyle name="s_PMAT (2)_1_2007.07.13 (RSRI) 2" xfId="4939" xr:uid="{25B4F936-3BC2-4BFD-814E-93E8D528B1C7}"/>
    <cellStyle name="s_PMAT (2)_1_2007.07.13 (RSRI) 3" xfId="4940" xr:uid="{5BD1220F-9297-479E-925C-BEF44B42A376}"/>
    <cellStyle name="s_PMAT (2)_1_2007.07.13 (RSRI)_VSO-4T08-2008.12.02" xfId="2076" xr:uid="{00000000-0005-0000-0000-00001C080000}"/>
    <cellStyle name="s_PMAT (2)_1_2007.07.13 (RSRI)_VSO-4T08-2008.12.02 2" xfId="4941" xr:uid="{8A698EBF-69CE-45CD-8976-D34A8601EF92}"/>
    <cellStyle name="s_PMAT (2)_1_2007.07.13 (RSRI)_VSO-4T08-2008.12.02 3" xfId="4942" xr:uid="{5F35001A-3F1F-466C-9E98-3EE375CE74F8}"/>
    <cellStyle name="s_PMAT (2)_2007.04.13 (RSRI)" xfId="2077" xr:uid="{00000000-0005-0000-0000-00001D080000}"/>
    <cellStyle name="s_PMAT (2)_2007.04.13 (RSRI) 2" xfId="4943" xr:uid="{A9162883-AC53-4944-83B1-846156835748}"/>
    <cellStyle name="s_PMAT (2)_2007.04.13 (RSRI)_VSO-4T08-2008.12.02" xfId="2078" xr:uid="{00000000-0005-0000-0000-00001E080000}"/>
    <cellStyle name="s_PMAT (2)_2007.07.13 (RSRI)" xfId="2079" xr:uid="{00000000-0005-0000-0000-00001F080000}"/>
    <cellStyle name="s_PMAT (2)_2007.07.13 (RSRI) 2" xfId="4944" xr:uid="{5B866F28-2EA4-4A8F-AB85-87CD355668DC}"/>
    <cellStyle name="s_PMAT (2)_2007.07.13 (RSRI)_VSO-4T08-2008.12.02" xfId="2080" xr:uid="{00000000-0005-0000-0000-000020080000}"/>
    <cellStyle name="s_PMAT (2)_Celtic DCF" xfId="2081" xr:uid="{00000000-0005-0000-0000-000021080000}"/>
    <cellStyle name="s_PMAT (2)_Celtic DCF Inputs" xfId="2082" xr:uid="{00000000-0005-0000-0000-000022080000}"/>
    <cellStyle name="s_PMAT (2)_Celtic DCF Inputs_2007.04.13 (RSRI)" xfId="2083" xr:uid="{00000000-0005-0000-0000-000023080000}"/>
    <cellStyle name="s_PMAT (2)_Celtic DCF Inputs_2007.04.13 (RSRI) 2" xfId="4945" xr:uid="{F749B076-9201-4631-8D15-330B539AFC50}"/>
    <cellStyle name="s_PMAT (2)_Celtic DCF Inputs_2007.04.13 (RSRI)_VSO-4T08-2008.12.02" xfId="2084" xr:uid="{00000000-0005-0000-0000-000024080000}"/>
    <cellStyle name="s_PMAT (2)_Celtic DCF Inputs_2007.07.13 (RSRI)" xfId="2085" xr:uid="{00000000-0005-0000-0000-000025080000}"/>
    <cellStyle name="s_PMAT (2)_Celtic DCF Inputs_2007.07.13 (RSRI) 2" xfId="4946" xr:uid="{F2C64F1C-0E35-4CA0-A14A-4CC74AEEE406}"/>
    <cellStyle name="s_PMAT (2)_Celtic DCF Inputs_2007.07.13 (RSRI)_VSO-4T08-2008.12.02" xfId="2086" xr:uid="{00000000-0005-0000-0000-000026080000}"/>
    <cellStyle name="s_PMAT (2)_Celtic DCF_2007.04.13 (RSRI)" xfId="2087" xr:uid="{00000000-0005-0000-0000-000027080000}"/>
    <cellStyle name="s_PMAT (2)_Celtic DCF_2007.04.13 (RSRI) 2" xfId="4947" xr:uid="{B75EA34A-F500-49AD-BA00-4D052C2B04DF}"/>
    <cellStyle name="s_PMAT (2)_Celtic DCF_2007.04.13 (RSRI)_VSO-4T08-2008.12.02" xfId="2088" xr:uid="{00000000-0005-0000-0000-000028080000}"/>
    <cellStyle name="s_PMAT (2)_Celtic DCF_2007.07.13 (RSRI)" xfId="2089" xr:uid="{00000000-0005-0000-0000-000029080000}"/>
    <cellStyle name="s_PMAT (2)_Celtic DCF_2007.07.13 (RSRI) 2" xfId="4948" xr:uid="{BA819F8F-6C93-41D6-BD95-0B475302382C}"/>
    <cellStyle name="s_PMAT (2)_Celtic DCF_2007.07.13 (RSRI)_VSO-4T08-2008.12.02" xfId="2090" xr:uid="{00000000-0005-0000-0000-00002A080000}"/>
    <cellStyle name="s_PMAT (2)_Valuation Summary" xfId="2091" xr:uid="{00000000-0005-0000-0000-00002B080000}"/>
    <cellStyle name="s_PMAT (2)_Valuation Summary_2007.04.13 (RSRI)" xfId="2092" xr:uid="{00000000-0005-0000-0000-00002C080000}"/>
    <cellStyle name="s_PMAT (2)_Valuation Summary_2007.04.13 (RSRI) 2" xfId="4949" xr:uid="{436A75F4-7A50-4B18-8461-004AEC6D256A}"/>
    <cellStyle name="s_PMAT (2)_Valuation Summary_2007.04.13 (RSRI)_VSO-4T08-2008.12.02" xfId="2093" xr:uid="{00000000-0005-0000-0000-00002D080000}"/>
    <cellStyle name="s_PMAT (2)_Valuation Summary_2007.07.13 (RSRI)" xfId="2094" xr:uid="{00000000-0005-0000-0000-00002E080000}"/>
    <cellStyle name="s_PMAT (2)_Valuation Summary_2007.07.13 (RSRI) 2" xfId="4950" xr:uid="{7C84E1F4-C383-43BD-AA43-168240578ED2}"/>
    <cellStyle name="s_PMAT (2)_Valuation Summary_2007.07.13 (RSRI)_VSO-4T08-2008.12.02" xfId="2095" xr:uid="{00000000-0005-0000-0000-00002F080000}"/>
    <cellStyle name="s_PMAT (3)" xfId="2096" xr:uid="{00000000-0005-0000-0000-000030080000}"/>
    <cellStyle name="s_PMAT (3)_1" xfId="2097" xr:uid="{00000000-0005-0000-0000-000031080000}"/>
    <cellStyle name="s_PMAT (3)_1 2" xfId="4951" xr:uid="{F6F6E939-EB28-4EF2-AAF6-D74D336D9F96}"/>
    <cellStyle name="s_PMAT (3)_1 3" xfId="4952" xr:uid="{023FA504-FEE1-41CB-9B1E-E64550065A75}"/>
    <cellStyle name="s_PMAT (3)_1_2007.04.13 (RSRI)" xfId="2098" xr:uid="{00000000-0005-0000-0000-000032080000}"/>
    <cellStyle name="s_PMAT (3)_1_2007.04.13 (RSRI) 2" xfId="4953" xr:uid="{A63C9378-7554-46D8-9CD0-FD8FB2F8A83D}"/>
    <cellStyle name="s_PMAT (3)_1_2007.04.13 (RSRI) 3" xfId="4954" xr:uid="{B8570C65-3F56-4808-85CC-4170E1726F81}"/>
    <cellStyle name="s_PMAT (3)_1_2007.04.13 (RSRI)_VSO-4T08-2008.12.02" xfId="2099" xr:uid="{00000000-0005-0000-0000-000033080000}"/>
    <cellStyle name="s_PMAT (3)_1_2007.04.13 (RSRI)_VSO-4T08-2008.12.02 2" xfId="4955" xr:uid="{BFE13844-2C5F-4F52-8BFD-F2C237B14898}"/>
    <cellStyle name="s_PMAT (3)_1_2007.04.13 (RSRI)_VSO-4T08-2008.12.02 3" xfId="4956" xr:uid="{6F70C292-45B3-4675-9AA5-DA97F7C20EB6}"/>
    <cellStyle name="s_PMAT (3)_1_2007.07.13 (RSRI)" xfId="2100" xr:uid="{00000000-0005-0000-0000-000034080000}"/>
    <cellStyle name="s_PMAT (3)_1_2007.07.13 (RSRI) 2" xfId="4957" xr:uid="{C9C28D84-B333-4C2D-9067-8CBDDFE3EC1E}"/>
    <cellStyle name="s_PMAT (3)_1_2007.07.13 (RSRI) 3" xfId="4958" xr:uid="{FF854059-F39C-405F-9EF3-EDF54213C9A5}"/>
    <cellStyle name="s_PMAT (3)_1_2007.07.13 (RSRI)_VSO-4T08-2008.12.02" xfId="2101" xr:uid="{00000000-0005-0000-0000-000035080000}"/>
    <cellStyle name="s_PMAT (3)_1_2007.07.13 (RSRI)_VSO-4T08-2008.12.02 2" xfId="4959" xr:uid="{B9C98FC4-818B-4F09-981C-9FB015E4F3CC}"/>
    <cellStyle name="s_PMAT (3)_1_2007.07.13 (RSRI)_VSO-4T08-2008.12.02 3" xfId="4960" xr:uid="{73D5DE04-B49C-47F1-9739-35630612651A}"/>
    <cellStyle name="s_PMAT (3)_2" xfId="2102" xr:uid="{00000000-0005-0000-0000-000036080000}"/>
    <cellStyle name="s_PMAT (3)_2 2" xfId="4961" xr:uid="{180F3D87-36F8-4298-B524-9E5D16201809}"/>
    <cellStyle name="s_PMAT (3)_2 3" xfId="4962" xr:uid="{7A7D00DE-E050-44B6-AB50-08F57A891BFA}"/>
    <cellStyle name="s_PMAT (3)_2_2007.04.13 (RSRI)" xfId="2103" xr:uid="{00000000-0005-0000-0000-000037080000}"/>
    <cellStyle name="s_PMAT (3)_2_2007.04.13 (RSRI) 2" xfId="4963" xr:uid="{95D71A3A-5B5E-4D11-8C93-73F4B2A49865}"/>
    <cellStyle name="s_PMAT (3)_2_2007.04.13 (RSRI) 3" xfId="4964" xr:uid="{EA3A4E2F-61ED-4696-BC0D-C8572338EE8A}"/>
    <cellStyle name="s_PMAT (3)_2_2007.04.13 (RSRI)_VSO-4T08-2008.12.02" xfId="2104" xr:uid="{00000000-0005-0000-0000-000038080000}"/>
    <cellStyle name="s_PMAT (3)_2_2007.04.13 (RSRI)_VSO-4T08-2008.12.02 2" xfId="4965" xr:uid="{0FD9735C-6A9D-4B1C-8DED-F098590EB591}"/>
    <cellStyle name="s_PMAT (3)_2_2007.04.13 (RSRI)_VSO-4T08-2008.12.02 3" xfId="4966" xr:uid="{8363AE36-3D1B-45AA-AABE-B24ADCD0CF29}"/>
    <cellStyle name="s_PMAT (3)_2_2007.07.13 (RSRI)" xfId="2105" xr:uid="{00000000-0005-0000-0000-000039080000}"/>
    <cellStyle name="s_PMAT (3)_2_2007.07.13 (RSRI) 2" xfId="4967" xr:uid="{AFB0F5DA-92BA-429A-8164-ADDA4A6C26FC}"/>
    <cellStyle name="s_PMAT (3)_2_2007.07.13 (RSRI) 3" xfId="4968" xr:uid="{D8527310-534A-4B2F-B494-0C85343B8A76}"/>
    <cellStyle name="s_PMAT (3)_2_2007.07.13 (RSRI)_VSO-4T08-2008.12.02" xfId="2106" xr:uid="{00000000-0005-0000-0000-00003A080000}"/>
    <cellStyle name="s_PMAT (3)_2_2007.07.13 (RSRI)_VSO-4T08-2008.12.02 2" xfId="4969" xr:uid="{A72B3D4F-46C2-4233-976D-EE93996B2E9B}"/>
    <cellStyle name="s_PMAT (3)_2_2007.07.13 (RSRI)_VSO-4T08-2008.12.02 3" xfId="4970" xr:uid="{C91A7946-559E-4881-830B-D410427700AA}"/>
    <cellStyle name="s_PMAT (3)_2007.04.13 (RSRI)" xfId="2107" xr:uid="{00000000-0005-0000-0000-00003B080000}"/>
    <cellStyle name="s_PMAT (3)_2007.04.13 (RSRI) 2" xfId="4971" xr:uid="{9E405C91-D93B-46FD-A2B4-90971B788E8B}"/>
    <cellStyle name="s_PMAT (3)_2007.04.13 (RSRI)_VSO-4T08-2008.12.02" xfId="2108" xr:uid="{00000000-0005-0000-0000-00003C080000}"/>
    <cellStyle name="s_PMAT (3)_2007.07.13 (RSRI)" xfId="2109" xr:uid="{00000000-0005-0000-0000-00003D080000}"/>
    <cellStyle name="s_PMAT (3)_2007.07.13 (RSRI) 2" xfId="4972" xr:uid="{53C64DD5-9D05-4E53-BECC-22170D37801C}"/>
    <cellStyle name="s_PMAT (3)_2007.07.13 (RSRI)_VSO-4T08-2008.12.02" xfId="2110" xr:uid="{00000000-0005-0000-0000-00003E080000}"/>
    <cellStyle name="s_PMAT (3)_Celtic DCF" xfId="2111" xr:uid="{00000000-0005-0000-0000-00003F080000}"/>
    <cellStyle name="s_PMAT (3)_Celtic DCF Inputs" xfId="2112" xr:uid="{00000000-0005-0000-0000-000040080000}"/>
    <cellStyle name="s_PMAT (3)_Celtic DCF Inputs_2007.04.13 (RSRI)" xfId="2113" xr:uid="{00000000-0005-0000-0000-000041080000}"/>
    <cellStyle name="s_PMAT (3)_Celtic DCF Inputs_2007.04.13 (RSRI) 2" xfId="4973" xr:uid="{98B7C125-F43B-43CF-8018-AAFDAADC10CF}"/>
    <cellStyle name="s_PMAT (3)_Celtic DCF Inputs_2007.04.13 (RSRI)_VSO-4T08-2008.12.02" xfId="2114" xr:uid="{00000000-0005-0000-0000-000042080000}"/>
    <cellStyle name="s_PMAT (3)_Celtic DCF Inputs_2007.07.13 (RSRI)" xfId="2115" xr:uid="{00000000-0005-0000-0000-000043080000}"/>
    <cellStyle name="s_PMAT (3)_Celtic DCF Inputs_2007.07.13 (RSRI) 2" xfId="4974" xr:uid="{37E66C99-9EF0-42CD-87AA-1598F8AD2C8A}"/>
    <cellStyle name="s_PMAT (3)_Celtic DCF Inputs_2007.07.13 (RSRI)_VSO-4T08-2008.12.02" xfId="2116" xr:uid="{00000000-0005-0000-0000-000044080000}"/>
    <cellStyle name="s_PMAT (3)_Celtic DCF_2007.04.13 (RSRI)" xfId="2117" xr:uid="{00000000-0005-0000-0000-000045080000}"/>
    <cellStyle name="s_PMAT (3)_Celtic DCF_2007.04.13 (RSRI) 2" xfId="4975" xr:uid="{8669DC9E-F1DE-43F6-B76F-8FBAC476D6BE}"/>
    <cellStyle name="s_PMAT (3)_Celtic DCF_2007.04.13 (RSRI)_VSO-4T08-2008.12.02" xfId="2118" xr:uid="{00000000-0005-0000-0000-000046080000}"/>
    <cellStyle name="s_PMAT (3)_Celtic DCF_2007.07.13 (RSRI)" xfId="2119" xr:uid="{00000000-0005-0000-0000-000047080000}"/>
    <cellStyle name="s_PMAT (3)_Celtic DCF_2007.07.13 (RSRI) 2" xfId="4976" xr:uid="{41A5EF35-B977-49C9-80D0-A762C65D4031}"/>
    <cellStyle name="s_PMAT (3)_Celtic DCF_2007.07.13 (RSRI)_VSO-4T08-2008.12.02" xfId="2120" xr:uid="{00000000-0005-0000-0000-000048080000}"/>
    <cellStyle name="s_PMAT (3)_Valuation Summary" xfId="2121" xr:uid="{00000000-0005-0000-0000-000049080000}"/>
    <cellStyle name="s_PMAT (3)_Valuation Summary_2007.04.13 (RSRI)" xfId="2122" xr:uid="{00000000-0005-0000-0000-00004A080000}"/>
    <cellStyle name="s_PMAT (3)_Valuation Summary_2007.04.13 (RSRI) 2" xfId="4977" xr:uid="{8C7506A0-6D4A-4428-BD88-25519AB3D598}"/>
    <cellStyle name="s_PMAT (3)_Valuation Summary_2007.04.13 (RSRI)_VSO-4T08-2008.12.02" xfId="2123" xr:uid="{00000000-0005-0000-0000-00004B080000}"/>
    <cellStyle name="s_PMAT (3)_Valuation Summary_2007.07.13 (RSRI)" xfId="2124" xr:uid="{00000000-0005-0000-0000-00004C080000}"/>
    <cellStyle name="s_PMAT (3)_Valuation Summary_2007.07.13 (RSRI) 2" xfId="4978" xr:uid="{7090D294-99C1-4338-9897-C848F5B93D72}"/>
    <cellStyle name="s_PMAT (3)_Valuation Summary_2007.07.13 (RSRI)_VSO-4T08-2008.12.02" xfId="2125" xr:uid="{00000000-0005-0000-0000-00004D080000}"/>
    <cellStyle name="s_PoundInc" xfId="2126" xr:uid="{00000000-0005-0000-0000-00004E080000}"/>
    <cellStyle name="s_PoundInc (2)" xfId="2127" xr:uid="{00000000-0005-0000-0000-00004F080000}"/>
    <cellStyle name="s_PoundInc (2) 2" xfId="4979" xr:uid="{1291782B-B815-45DF-9616-C396628E79C3}"/>
    <cellStyle name="s_PoundInc (2) 3" xfId="4980" xr:uid="{F0E6578D-32CE-46E1-A47B-1EDAFDC680A4}"/>
    <cellStyle name="s_PoundInc (2)_1" xfId="2128" xr:uid="{00000000-0005-0000-0000-000050080000}"/>
    <cellStyle name="s_PoundInc (2)_1_2007.04.13 (RSRI)" xfId="2129" xr:uid="{00000000-0005-0000-0000-000051080000}"/>
    <cellStyle name="s_PoundInc (2)_1_2007.04.13 (RSRI) 2" xfId="4981" xr:uid="{49FD4CB3-ABB1-47AF-BF1F-0044E67E7B74}"/>
    <cellStyle name="s_PoundInc (2)_1_2007.04.13 (RSRI)_VSO-4T08-2008.12.02" xfId="2130" xr:uid="{00000000-0005-0000-0000-000052080000}"/>
    <cellStyle name="s_PoundInc (2)_1_2007.07.13 (RSRI)" xfId="2131" xr:uid="{00000000-0005-0000-0000-000053080000}"/>
    <cellStyle name="s_PoundInc (2)_1_2007.07.13 (RSRI) 2" xfId="4982" xr:uid="{0997BC74-F618-4986-8CDD-FFBD6643D3C9}"/>
    <cellStyle name="s_PoundInc (2)_1_2007.07.13 (RSRI)_VSO-4T08-2008.12.02" xfId="2132" xr:uid="{00000000-0005-0000-0000-000054080000}"/>
    <cellStyle name="s_PoundInc (2)_1_Celtic DCF" xfId="2133" xr:uid="{00000000-0005-0000-0000-000055080000}"/>
    <cellStyle name="s_PoundInc (2)_1_Celtic DCF Inputs" xfId="2134" xr:uid="{00000000-0005-0000-0000-000056080000}"/>
    <cellStyle name="s_PoundInc (2)_1_Celtic DCF Inputs_2007.04.13 (RSRI)" xfId="2135" xr:uid="{00000000-0005-0000-0000-000057080000}"/>
    <cellStyle name="s_PoundInc (2)_1_Celtic DCF Inputs_2007.04.13 (RSRI) 2" xfId="4983" xr:uid="{AEBC9366-D852-4D42-B151-2CDAE9C6039B}"/>
    <cellStyle name="s_PoundInc (2)_1_Celtic DCF Inputs_2007.04.13 (RSRI)_VSO-4T08-2008.12.02" xfId="2136" xr:uid="{00000000-0005-0000-0000-000058080000}"/>
    <cellStyle name="s_PoundInc (2)_1_Celtic DCF Inputs_2007.07.13 (RSRI)" xfId="2137" xr:uid="{00000000-0005-0000-0000-000059080000}"/>
    <cellStyle name="s_PoundInc (2)_1_Celtic DCF Inputs_2007.07.13 (RSRI) 2" xfId="4984" xr:uid="{F57AA09A-BC3A-42EE-9B4D-E38A32F2FB6B}"/>
    <cellStyle name="s_PoundInc (2)_1_Celtic DCF Inputs_2007.07.13 (RSRI)_VSO-4T08-2008.12.02" xfId="2138" xr:uid="{00000000-0005-0000-0000-00005A080000}"/>
    <cellStyle name="s_PoundInc (2)_1_Celtic DCF_2007.04.13 (RSRI)" xfId="2139" xr:uid="{00000000-0005-0000-0000-00005B080000}"/>
    <cellStyle name="s_PoundInc (2)_1_Celtic DCF_2007.04.13 (RSRI) 2" xfId="4985" xr:uid="{8470D863-667C-4EDA-87EA-0EC88C7387F4}"/>
    <cellStyle name="s_PoundInc (2)_1_Celtic DCF_2007.04.13 (RSRI)_VSO-4T08-2008.12.02" xfId="2140" xr:uid="{00000000-0005-0000-0000-00005C080000}"/>
    <cellStyle name="s_PoundInc (2)_1_Celtic DCF_2007.07.13 (RSRI)" xfId="2141" xr:uid="{00000000-0005-0000-0000-00005D080000}"/>
    <cellStyle name="s_PoundInc (2)_1_Celtic DCF_2007.07.13 (RSRI) 2" xfId="4986" xr:uid="{2B060514-2FF8-4F4F-BF84-0C25C42DC70F}"/>
    <cellStyle name="s_PoundInc (2)_1_Celtic DCF_2007.07.13 (RSRI)_VSO-4T08-2008.12.02" xfId="2142" xr:uid="{00000000-0005-0000-0000-00005E080000}"/>
    <cellStyle name="s_PoundInc (2)_1_Valuation Summary" xfId="2143" xr:uid="{00000000-0005-0000-0000-00005F080000}"/>
    <cellStyle name="s_PoundInc (2)_1_Valuation Summary_2007.04.13 (RSRI)" xfId="2144" xr:uid="{00000000-0005-0000-0000-000060080000}"/>
    <cellStyle name="s_PoundInc (2)_1_Valuation Summary_2007.04.13 (RSRI) 2" xfId="4987" xr:uid="{50263429-A5AD-4E45-A273-5B7BFF0AD626}"/>
    <cellStyle name="s_PoundInc (2)_1_Valuation Summary_2007.04.13 (RSRI)_VSO-4T08-2008.12.02" xfId="2145" xr:uid="{00000000-0005-0000-0000-000061080000}"/>
    <cellStyle name="s_PoundInc (2)_1_Valuation Summary_2007.07.13 (RSRI)" xfId="2146" xr:uid="{00000000-0005-0000-0000-000062080000}"/>
    <cellStyle name="s_PoundInc (2)_1_Valuation Summary_2007.07.13 (RSRI) 2" xfId="4988" xr:uid="{D1B7DF4C-961E-41B2-BA7C-E308E1D32722}"/>
    <cellStyle name="s_PoundInc (2)_1_Valuation Summary_2007.07.13 (RSRI)_VSO-4T08-2008.12.02" xfId="2147" xr:uid="{00000000-0005-0000-0000-000063080000}"/>
    <cellStyle name="s_PoundInc (2)_2" xfId="2148" xr:uid="{00000000-0005-0000-0000-000064080000}"/>
    <cellStyle name="s_PoundInc (2)_2 2" xfId="4989" xr:uid="{6ABED6CC-3462-4811-851E-4073D873FC99}"/>
    <cellStyle name="s_PoundInc (2)_2 3" xfId="4990" xr:uid="{FC5A6129-098A-4893-80FD-F0BB618A5D30}"/>
    <cellStyle name="s_PoundInc (2)_2_2007.04.13 (RSRI)" xfId="2149" xr:uid="{00000000-0005-0000-0000-000065080000}"/>
    <cellStyle name="s_PoundInc (2)_2_2007.04.13 (RSRI) 2" xfId="4991" xr:uid="{7A044376-E22A-4C15-9E7D-18D849436810}"/>
    <cellStyle name="s_PoundInc (2)_2_2007.04.13 (RSRI) 3" xfId="4992" xr:uid="{C1A44368-6DA9-475F-83DC-A9619018B29E}"/>
    <cellStyle name="s_PoundInc (2)_2_2007.04.13 (RSRI)_VSO-4T08-2008.12.02" xfId="2150" xr:uid="{00000000-0005-0000-0000-000066080000}"/>
    <cellStyle name="s_PoundInc (2)_2_2007.04.13 (RSRI)_VSO-4T08-2008.12.02 2" xfId="4993" xr:uid="{7EAA5DBE-77D3-4FEA-9385-98653320A3C0}"/>
    <cellStyle name="s_PoundInc (2)_2_2007.04.13 (RSRI)_VSO-4T08-2008.12.02 3" xfId="4994" xr:uid="{633387DA-10D2-4691-93AB-0140CFED3C56}"/>
    <cellStyle name="s_PoundInc (2)_2_2007.07.13 (RSRI)" xfId="2151" xr:uid="{00000000-0005-0000-0000-000067080000}"/>
    <cellStyle name="s_PoundInc (2)_2_2007.07.13 (RSRI) 2" xfId="4995" xr:uid="{CD4C623C-5A8E-4521-A499-2DCB7821C339}"/>
    <cellStyle name="s_PoundInc (2)_2_2007.07.13 (RSRI) 3" xfId="4996" xr:uid="{1E6C9F8C-6997-4695-865B-4A5662F91D1D}"/>
    <cellStyle name="s_PoundInc (2)_2_2007.07.13 (RSRI)_VSO-4T08-2008.12.02" xfId="2152" xr:uid="{00000000-0005-0000-0000-000068080000}"/>
    <cellStyle name="s_PoundInc (2)_2_2007.07.13 (RSRI)_VSO-4T08-2008.12.02 2" xfId="4997" xr:uid="{9114D274-F6BC-4336-9701-59BD968EF842}"/>
    <cellStyle name="s_PoundInc (2)_2_2007.07.13 (RSRI)_VSO-4T08-2008.12.02 3" xfId="4998" xr:uid="{1E53CFB7-87DC-47C8-8C90-2DF680F46CC7}"/>
    <cellStyle name="s_PoundInc (2)_2007.04.13 (RSRI)" xfId="2153" xr:uid="{00000000-0005-0000-0000-000069080000}"/>
    <cellStyle name="s_PoundInc (2)_2007.04.13 (RSRI) 2" xfId="4999" xr:uid="{C17ADCF3-5E2A-4350-A045-D3B6ED9CEBED}"/>
    <cellStyle name="s_PoundInc (2)_2007.04.13 (RSRI) 3" xfId="5000" xr:uid="{425E3451-CE94-4378-AA4B-8FB3EDA49973}"/>
    <cellStyle name="s_PoundInc (2)_2007.04.13 (RSRI)_VSO-4T08-2008.12.02" xfId="2154" xr:uid="{00000000-0005-0000-0000-00006A080000}"/>
    <cellStyle name="s_PoundInc (2)_2007.04.13 (RSRI)_VSO-4T08-2008.12.02 2" xfId="5001" xr:uid="{EAEF4DA8-9565-4343-81E6-2536EC0EFFB1}"/>
    <cellStyle name="s_PoundInc (2)_2007.04.13 (RSRI)_VSO-4T08-2008.12.02 3" xfId="5002" xr:uid="{0E5F9ADD-FD6A-491B-9E38-AD7CA4A101A4}"/>
    <cellStyle name="s_PoundInc (2)_2007.07.13 (RSRI)" xfId="2155" xr:uid="{00000000-0005-0000-0000-00006B080000}"/>
    <cellStyle name="s_PoundInc (2)_2007.07.13 (RSRI) 2" xfId="5003" xr:uid="{87588F9B-E459-4906-BE8A-86E05B7EB226}"/>
    <cellStyle name="s_PoundInc (2)_2007.07.13 (RSRI) 3" xfId="5004" xr:uid="{D1D2E592-C734-438F-9417-B7C0636FE6D0}"/>
    <cellStyle name="s_PoundInc (2)_2007.07.13 (RSRI)_VSO-4T08-2008.12.02" xfId="2156" xr:uid="{00000000-0005-0000-0000-00006C080000}"/>
    <cellStyle name="s_PoundInc (2)_2007.07.13 (RSRI)_VSO-4T08-2008.12.02 2" xfId="5005" xr:uid="{A6819F5C-33B4-436D-A1FF-746BA06CEE33}"/>
    <cellStyle name="s_PoundInc (2)_2007.07.13 (RSRI)_VSO-4T08-2008.12.02 3" xfId="5006" xr:uid="{6207D816-4369-49DB-B7F3-B46D5988F4CE}"/>
    <cellStyle name="s_PoundInc_2007.04.13 (RSRI)" xfId="2157" xr:uid="{00000000-0005-0000-0000-00006D080000}"/>
    <cellStyle name="s_PoundInc_2007.04.13 (RSRI) 2" xfId="5007" xr:uid="{2FA67B75-271D-49CF-8032-BC087E1B7025}"/>
    <cellStyle name="s_PoundInc_2007.04.13 (RSRI)_VSO-4T08-2008.12.02" xfId="2158" xr:uid="{00000000-0005-0000-0000-00006E080000}"/>
    <cellStyle name="s_PoundInc_2007.07.13 (RSRI)" xfId="2159" xr:uid="{00000000-0005-0000-0000-00006F080000}"/>
    <cellStyle name="s_PoundInc_2007.07.13 (RSRI) 2" xfId="5008" xr:uid="{0EA43E7E-253D-4E60-974E-9217D4F9CE88}"/>
    <cellStyle name="s_PoundInc_2007.07.13 (RSRI)_VSO-4T08-2008.12.02" xfId="2160" xr:uid="{00000000-0005-0000-0000-000070080000}"/>
    <cellStyle name="s_PoundInc_Celtic DCF" xfId="2161" xr:uid="{00000000-0005-0000-0000-000071080000}"/>
    <cellStyle name="s_PoundInc_Celtic DCF Inputs" xfId="2162" xr:uid="{00000000-0005-0000-0000-000072080000}"/>
    <cellStyle name="s_PoundInc_Celtic DCF Inputs_2007.04.13 (RSRI)" xfId="2163" xr:uid="{00000000-0005-0000-0000-000073080000}"/>
    <cellStyle name="s_PoundInc_Celtic DCF Inputs_2007.04.13 (RSRI) 2" xfId="5009" xr:uid="{F57033B8-1EFC-4322-9833-EFF89AD63F80}"/>
    <cellStyle name="s_PoundInc_Celtic DCF Inputs_2007.04.13 (RSRI)_VSO-4T08-2008.12.02" xfId="2164" xr:uid="{00000000-0005-0000-0000-000074080000}"/>
    <cellStyle name="s_PoundInc_Celtic DCF Inputs_2007.07.13 (RSRI)" xfId="2165" xr:uid="{00000000-0005-0000-0000-000075080000}"/>
    <cellStyle name="s_PoundInc_Celtic DCF Inputs_2007.07.13 (RSRI) 2" xfId="5010" xr:uid="{62089FEF-875A-451F-8D18-9F0909F19D5E}"/>
    <cellStyle name="s_PoundInc_Celtic DCF Inputs_2007.07.13 (RSRI)_VSO-4T08-2008.12.02" xfId="2166" xr:uid="{00000000-0005-0000-0000-000076080000}"/>
    <cellStyle name="s_PoundInc_Celtic DCF_2007.04.13 (RSRI)" xfId="2167" xr:uid="{00000000-0005-0000-0000-000077080000}"/>
    <cellStyle name="s_PoundInc_Celtic DCF_2007.04.13 (RSRI) 2" xfId="5011" xr:uid="{FE425AA8-D820-45B4-B45C-10EF66B57B22}"/>
    <cellStyle name="s_PoundInc_Celtic DCF_2007.04.13 (RSRI)_VSO-4T08-2008.12.02" xfId="2168" xr:uid="{00000000-0005-0000-0000-000078080000}"/>
    <cellStyle name="s_PoundInc_Celtic DCF_2007.07.13 (RSRI)" xfId="2169" xr:uid="{00000000-0005-0000-0000-000079080000}"/>
    <cellStyle name="s_PoundInc_Celtic DCF_2007.07.13 (RSRI) 2" xfId="5012" xr:uid="{3A0E8622-16F2-4826-9480-4F7F2C315B74}"/>
    <cellStyle name="s_PoundInc_Celtic DCF_2007.07.13 (RSRI)_VSO-4T08-2008.12.02" xfId="2170" xr:uid="{00000000-0005-0000-0000-00007A080000}"/>
    <cellStyle name="s_PoundInc_Valuation Summary" xfId="2171" xr:uid="{00000000-0005-0000-0000-00007B080000}"/>
    <cellStyle name="s_PoundInc_Valuation Summary_2007.04.13 (RSRI)" xfId="2172" xr:uid="{00000000-0005-0000-0000-00007C080000}"/>
    <cellStyle name="s_PoundInc_Valuation Summary_2007.04.13 (RSRI) 2" xfId="5013" xr:uid="{A7B5B95B-7C27-496A-A2DA-FCD5C8A282D3}"/>
    <cellStyle name="s_PoundInc_Valuation Summary_2007.04.13 (RSRI)_VSO-4T08-2008.12.02" xfId="2173" xr:uid="{00000000-0005-0000-0000-00007D080000}"/>
    <cellStyle name="s_PoundInc_Valuation Summary_2007.07.13 (RSRI)" xfId="2174" xr:uid="{00000000-0005-0000-0000-00007E080000}"/>
    <cellStyle name="s_PoundInc_Valuation Summary_2007.07.13 (RSRI) 2" xfId="5014" xr:uid="{6FA007A8-8A3D-4C3C-B3A5-4EB3FB87C5DE}"/>
    <cellStyle name="s_PoundInc_Valuation Summary_2007.07.13 (RSRI)_VSO-4T08-2008.12.02" xfId="2175" xr:uid="{00000000-0005-0000-0000-00007F080000}"/>
    <cellStyle name="s_Poundstone (2)" xfId="2176" xr:uid="{00000000-0005-0000-0000-000080080000}"/>
    <cellStyle name="s_Poundstone (2)_1" xfId="2177" xr:uid="{00000000-0005-0000-0000-000081080000}"/>
    <cellStyle name="s_Poundstone (2)_1 2" xfId="5015" xr:uid="{AF31A39A-A099-49CA-B437-9B6DBAA0B6D8}"/>
    <cellStyle name="s_Poundstone (2)_1 3" xfId="5016" xr:uid="{D49B25DF-2036-4BD8-8D9E-C2C6C61C5B1A}"/>
    <cellStyle name="s_Poundstone (2)_1_2007.04.13 (RSRI)" xfId="2178" xr:uid="{00000000-0005-0000-0000-000082080000}"/>
    <cellStyle name="s_Poundstone (2)_1_2007.04.13 (RSRI) 2" xfId="5017" xr:uid="{40716ABF-15C7-4926-A47F-49073033D8FC}"/>
    <cellStyle name="s_Poundstone (2)_1_2007.04.13 (RSRI) 3" xfId="5018" xr:uid="{0BCF9FEF-CDEB-4242-82C5-57B009728B37}"/>
    <cellStyle name="s_Poundstone (2)_1_2007.04.13 (RSRI)_VSO-4T08-2008.12.02" xfId="2179" xr:uid="{00000000-0005-0000-0000-000083080000}"/>
    <cellStyle name="s_Poundstone (2)_1_2007.04.13 (RSRI)_VSO-4T08-2008.12.02 2" xfId="5019" xr:uid="{D0C92D76-7527-4611-939C-C2D89AA63669}"/>
    <cellStyle name="s_Poundstone (2)_1_2007.04.13 (RSRI)_VSO-4T08-2008.12.02 3" xfId="5020" xr:uid="{D651BE72-B15C-4E14-9B4B-3848A39F49FD}"/>
    <cellStyle name="s_Poundstone (2)_1_2007.07.13 (RSRI)" xfId="2180" xr:uid="{00000000-0005-0000-0000-000084080000}"/>
    <cellStyle name="s_Poundstone (2)_1_2007.07.13 (RSRI) 2" xfId="5021" xr:uid="{8F0A3F7A-3008-4EE4-B9C0-9AEC31EF112B}"/>
    <cellStyle name="s_Poundstone (2)_1_2007.07.13 (RSRI) 3" xfId="5022" xr:uid="{69D8FD7D-8E0D-4DB7-AD25-C12D9022844B}"/>
    <cellStyle name="s_Poundstone (2)_1_2007.07.13 (RSRI)_VSO-4T08-2008.12.02" xfId="2181" xr:uid="{00000000-0005-0000-0000-000085080000}"/>
    <cellStyle name="s_Poundstone (2)_1_2007.07.13 (RSRI)_VSO-4T08-2008.12.02 2" xfId="5023" xr:uid="{66CB3DCD-92F4-4BE4-B948-F53CF2B233E3}"/>
    <cellStyle name="s_Poundstone (2)_1_2007.07.13 (RSRI)_VSO-4T08-2008.12.02 3" xfId="5024" xr:uid="{050F090E-00D1-4127-ADB4-5ABF516930F6}"/>
    <cellStyle name="s_Poundstone (2)_2" xfId="2182" xr:uid="{00000000-0005-0000-0000-000086080000}"/>
    <cellStyle name="s_Poundstone (2)_2 2" xfId="5025" xr:uid="{A22EEE58-4BA2-4C2C-B93F-03F789A281C4}"/>
    <cellStyle name="s_Poundstone (2)_2 3" xfId="5026" xr:uid="{354F6A4F-4514-43F1-A096-D019DE232253}"/>
    <cellStyle name="s_Poundstone (2)_2_2007.04.13 (RSRI)" xfId="2183" xr:uid="{00000000-0005-0000-0000-000087080000}"/>
    <cellStyle name="s_Poundstone (2)_2_2007.04.13 (RSRI) 2" xfId="5027" xr:uid="{EEABBD17-EB22-478B-8E24-14B3784858F4}"/>
    <cellStyle name="s_Poundstone (2)_2_2007.04.13 (RSRI) 3" xfId="5028" xr:uid="{EC0D86B6-2053-4A9A-B70F-08802B80F65D}"/>
    <cellStyle name="s_Poundstone (2)_2_2007.04.13 (RSRI)_VSO-4T08-2008.12.02" xfId="2184" xr:uid="{00000000-0005-0000-0000-000088080000}"/>
    <cellStyle name="s_Poundstone (2)_2_2007.04.13 (RSRI)_VSO-4T08-2008.12.02 2" xfId="5029" xr:uid="{4E549FA6-A9F5-43D1-8528-18D061369903}"/>
    <cellStyle name="s_Poundstone (2)_2_2007.04.13 (RSRI)_VSO-4T08-2008.12.02 3" xfId="5030" xr:uid="{8D39A5C4-5641-433A-8379-7A0D0765D826}"/>
    <cellStyle name="s_Poundstone (2)_2_2007.07.13 (RSRI)" xfId="2185" xr:uid="{00000000-0005-0000-0000-000089080000}"/>
    <cellStyle name="s_Poundstone (2)_2_2007.07.13 (RSRI) 2" xfId="5031" xr:uid="{4587977B-BC79-4BA8-9E93-F28B747C38A0}"/>
    <cellStyle name="s_Poundstone (2)_2_2007.07.13 (RSRI) 3" xfId="5032" xr:uid="{E1AFFF0D-4690-41DA-8E24-ECA8832458A4}"/>
    <cellStyle name="s_Poundstone (2)_2_2007.07.13 (RSRI)_VSO-4T08-2008.12.02" xfId="2186" xr:uid="{00000000-0005-0000-0000-00008A080000}"/>
    <cellStyle name="s_Poundstone (2)_2_2007.07.13 (RSRI)_VSO-4T08-2008.12.02 2" xfId="5033" xr:uid="{09234A90-8BDB-4133-A58E-2E3F156A5DA5}"/>
    <cellStyle name="s_Poundstone (2)_2_2007.07.13 (RSRI)_VSO-4T08-2008.12.02 3" xfId="5034" xr:uid="{BAFBCBEA-FD07-40B4-9D1C-61B700595C28}"/>
    <cellStyle name="s_Poundstone (2)_2007.04.13 (RSRI)" xfId="2187" xr:uid="{00000000-0005-0000-0000-00008B080000}"/>
    <cellStyle name="s_Poundstone (2)_2007.04.13 (RSRI) 2" xfId="5035" xr:uid="{014F9800-F591-40CF-B7CC-B3764F24D45C}"/>
    <cellStyle name="s_Poundstone (2)_2007.04.13 (RSRI)_VSO-4T08-2008.12.02" xfId="2188" xr:uid="{00000000-0005-0000-0000-00008C080000}"/>
    <cellStyle name="s_Poundstone (2)_2007.07.13 (RSRI)" xfId="2189" xr:uid="{00000000-0005-0000-0000-00008D080000}"/>
    <cellStyle name="s_Poundstone (2)_2007.07.13 (RSRI) 2" xfId="5036" xr:uid="{327C9C6E-C9E3-4864-99B7-3F6F5737F6DA}"/>
    <cellStyle name="s_Poundstone (2)_2007.07.13 (RSRI)_VSO-4T08-2008.12.02" xfId="2190" xr:uid="{00000000-0005-0000-0000-00008E080000}"/>
    <cellStyle name="s_Poundstone (2)_Celtic DCF" xfId="2191" xr:uid="{00000000-0005-0000-0000-00008F080000}"/>
    <cellStyle name="s_Poundstone (2)_Celtic DCF Inputs" xfId="2192" xr:uid="{00000000-0005-0000-0000-000090080000}"/>
    <cellStyle name="s_Poundstone (2)_Celtic DCF Inputs_2007.04.13 (RSRI)" xfId="2193" xr:uid="{00000000-0005-0000-0000-000091080000}"/>
    <cellStyle name="s_Poundstone (2)_Celtic DCF Inputs_2007.04.13 (RSRI) 2" xfId="5037" xr:uid="{45BB86F6-27CF-468F-A5FE-AE3787662B9C}"/>
    <cellStyle name="s_Poundstone (2)_Celtic DCF Inputs_2007.04.13 (RSRI)_VSO-4T08-2008.12.02" xfId="2194" xr:uid="{00000000-0005-0000-0000-000092080000}"/>
    <cellStyle name="s_Poundstone (2)_Celtic DCF Inputs_2007.07.13 (RSRI)" xfId="2195" xr:uid="{00000000-0005-0000-0000-000093080000}"/>
    <cellStyle name="s_Poundstone (2)_Celtic DCF Inputs_2007.07.13 (RSRI) 2" xfId="5038" xr:uid="{ABBAE215-9A85-407C-BFB3-F0C5432E6C32}"/>
    <cellStyle name="s_Poundstone (2)_Celtic DCF Inputs_2007.07.13 (RSRI)_VSO-4T08-2008.12.02" xfId="2196" xr:uid="{00000000-0005-0000-0000-000094080000}"/>
    <cellStyle name="s_Poundstone (2)_Celtic DCF_2007.04.13 (RSRI)" xfId="2197" xr:uid="{00000000-0005-0000-0000-000095080000}"/>
    <cellStyle name="s_Poundstone (2)_Celtic DCF_2007.04.13 (RSRI) 2" xfId="5039" xr:uid="{607C9624-2CDD-4A6F-AF1D-6FFCAFDEF5D1}"/>
    <cellStyle name="s_Poundstone (2)_Celtic DCF_2007.04.13 (RSRI)_VSO-4T08-2008.12.02" xfId="2198" xr:uid="{00000000-0005-0000-0000-000096080000}"/>
    <cellStyle name="s_Poundstone (2)_Celtic DCF_2007.07.13 (RSRI)" xfId="2199" xr:uid="{00000000-0005-0000-0000-000097080000}"/>
    <cellStyle name="s_Poundstone (2)_Celtic DCF_2007.07.13 (RSRI) 2" xfId="5040" xr:uid="{5B095937-545F-4171-9A38-ADFBF49E17C9}"/>
    <cellStyle name="s_Poundstone (2)_Celtic DCF_2007.07.13 (RSRI)_VSO-4T08-2008.12.02" xfId="2200" xr:uid="{00000000-0005-0000-0000-000098080000}"/>
    <cellStyle name="s_Poundstone (2)_Valuation Summary" xfId="2201" xr:uid="{00000000-0005-0000-0000-000099080000}"/>
    <cellStyle name="s_Poundstone (2)_Valuation Summary_2007.04.13 (RSRI)" xfId="2202" xr:uid="{00000000-0005-0000-0000-00009A080000}"/>
    <cellStyle name="s_Poundstone (2)_Valuation Summary_2007.04.13 (RSRI) 2" xfId="5041" xr:uid="{8CD6EBBC-4C97-4212-B6A5-2B9FEC880A5E}"/>
    <cellStyle name="s_Poundstone (2)_Valuation Summary_2007.04.13 (RSRI)_VSO-4T08-2008.12.02" xfId="2203" xr:uid="{00000000-0005-0000-0000-00009B080000}"/>
    <cellStyle name="s_Poundstone (2)_Valuation Summary_2007.07.13 (RSRI)" xfId="2204" xr:uid="{00000000-0005-0000-0000-00009C080000}"/>
    <cellStyle name="s_Poundstone (2)_Valuation Summary_2007.07.13 (RSRI) 2" xfId="5042" xr:uid="{01A08D0C-4A26-484E-9627-F73A4F1A6721}"/>
    <cellStyle name="s_Poundstone (2)_Valuation Summary_2007.07.13 (RSRI)_VSO-4T08-2008.12.02" xfId="2205" xr:uid="{00000000-0005-0000-0000-00009D080000}"/>
    <cellStyle name="s_Preliminary Poundstone (2)" xfId="2206" xr:uid="{00000000-0005-0000-0000-00009E080000}"/>
    <cellStyle name="s_Preliminary Poundstone (2) 2" xfId="5043" xr:uid="{0CDC704A-E383-475A-81A2-A4FA6F07E7F8}"/>
    <cellStyle name="s_Preliminary Poundstone (2) 3" xfId="5044" xr:uid="{47672C77-A041-4FFA-8D01-8B4AC55E36A7}"/>
    <cellStyle name="s_Preliminary Poundstone (2)_1" xfId="2207" xr:uid="{00000000-0005-0000-0000-00009F080000}"/>
    <cellStyle name="s_Preliminary Poundstone (2)_1 2" xfId="5045" xr:uid="{E47B44D5-294D-4C82-BC7A-4BEF2DB9B6D7}"/>
    <cellStyle name="s_Preliminary Poundstone (2)_1 3" xfId="5046" xr:uid="{B2FF054A-8438-4234-8BFF-8BAC393580E6}"/>
    <cellStyle name="s_Preliminary Poundstone (2)_1_2007.04.13 (RSRI)" xfId="2208" xr:uid="{00000000-0005-0000-0000-0000A0080000}"/>
    <cellStyle name="s_Preliminary Poundstone (2)_1_2007.04.13 (RSRI) 2" xfId="5047" xr:uid="{6505021F-2A65-48C2-BE03-98F4C5EF2CC7}"/>
    <cellStyle name="s_Preliminary Poundstone (2)_1_2007.04.13 (RSRI) 3" xfId="5048" xr:uid="{82E8FBB9-8B37-4C18-A96B-C4BE1675AA17}"/>
    <cellStyle name="s_Preliminary Poundstone (2)_1_2007.04.13 (RSRI)_VSO-4T08-2008.12.02" xfId="2209" xr:uid="{00000000-0005-0000-0000-0000A1080000}"/>
    <cellStyle name="s_Preliminary Poundstone (2)_1_2007.04.13 (RSRI)_VSO-4T08-2008.12.02 2" xfId="5049" xr:uid="{377289CD-86E6-46E2-B81C-821D1CE7BBB3}"/>
    <cellStyle name="s_Preliminary Poundstone (2)_1_2007.04.13 (RSRI)_VSO-4T08-2008.12.02 3" xfId="5050" xr:uid="{F816C9B5-C799-4B83-AC53-8D2C6EB5EEE8}"/>
    <cellStyle name="s_Preliminary Poundstone (2)_1_2007.07.13 (RSRI)" xfId="2210" xr:uid="{00000000-0005-0000-0000-0000A2080000}"/>
    <cellStyle name="s_Preliminary Poundstone (2)_1_2007.07.13 (RSRI) 2" xfId="5051" xr:uid="{3A974E66-CC4D-44AF-B96B-49C9CCD99B85}"/>
    <cellStyle name="s_Preliminary Poundstone (2)_1_2007.07.13 (RSRI) 3" xfId="5052" xr:uid="{2167D5FD-7D85-46D5-BBE4-25E62A156A55}"/>
    <cellStyle name="s_Preliminary Poundstone (2)_1_2007.07.13 (RSRI)_VSO-4T08-2008.12.02" xfId="2211" xr:uid="{00000000-0005-0000-0000-0000A3080000}"/>
    <cellStyle name="s_Preliminary Poundstone (2)_1_2007.07.13 (RSRI)_VSO-4T08-2008.12.02 2" xfId="5053" xr:uid="{9C838DD3-D4EF-48B4-9C1A-E10317702217}"/>
    <cellStyle name="s_Preliminary Poundstone (2)_1_2007.07.13 (RSRI)_VSO-4T08-2008.12.02 3" xfId="5054" xr:uid="{4F2A702C-1E8C-41CD-8D9B-905BAF2E508F}"/>
    <cellStyle name="s_Preliminary Poundstone (2)_2007.04.13 (RSRI)" xfId="2212" xr:uid="{00000000-0005-0000-0000-0000A4080000}"/>
    <cellStyle name="s_Preliminary Poundstone (2)_2007.04.13 (RSRI) 2" xfId="5055" xr:uid="{ED676B59-67C1-4A7D-ADEE-065B9F471DFA}"/>
    <cellStyle name="s_Preliminary Poundstone (2)_2007.04.13 (RSRI) 3" xfId="5056" xr:uid="{F02EBA8E-B9B8-4D17-9950-6ACD5ABD62D8}"/>
    <cellStyle name="s_Preliminary Poundstone (2)_2007.04.13 (RSRI)_VSO-4T08-2008.12.02" xfId="2213" xr:uid="{00000000-0005-0000-0000-0000A5080000}"/>
    <cellStyle name="s_Preliminary Poundstone (2)_2007.04.13 (RSRI)_VSO-4T08-2008.12.02 2" xfId="5057" xr:uid="{FF07FF94-E715-4D8C-9FA2-5DC6BEC13D15}"/>
    <cellStyle name="s_Preliminary Poundstone (2)_2007.04.13 (RSRI)_VSO-4T08-2008.12.02 3" xfId="5058" xr:uid="{EC4E9D29-C1EC-418F-B41E-F6C1BEABE78F}"/>
    <cellStyle name="s_Preliminary Poundstone (2)_2007.07.13 (RSRI)" xfId="2214" xr:uid="{00000000-0005-0000-0000-0000A6080000}"/>
    <cellStyle name="s_Preliminary Poundstone (2)_2007.07.13 (RSRI) 2" xfId="5059" xr:uid="{0246CCC1-2E7C-406C-A08B-0D7C74DC0139}"/>
    <cellStyle name="s_Preliminary Poundstone (2)_2007.07.13 (RSRI) 3" xfId="5060" xr:uid="{BBA76A8B-34B7-4846-8C5A-F6DB4375AC38}"/>
    <cellStyle name="s_Preliminary Poundstone (2)_2007.07.13 (RSRI)_VSO-4T08-2008.12.02" xfId="2215" xr:uid="{00000000-0005-0000-0000-0000A7080000}"/>
    <cellStyle name="s_Preliminary Poundstone (2)_2007.07.13 (RSRI)_VSO-4T08-2008.12.02 2" xfId="5061" xr:uid="{11512BE7-967A-4493-84E9-A0E69F1B84C6}"/>
    <cellStyle name="s_Preliminary Poundstone (2)_2007.07.13 (RSRI)_VSO-4T08-2008.12.02 3" xfId="5062" xr:uid="{406654F4-C69C-4C2D-BFB1-F72665F2C186}"/>
    <cellStyle name="s_Proj Graph" xfId="2216" xr:uid="{00000000-0005-0000-0000-0000A8080000}"/>
    <cellStyle name="s_Proj Graph 2" xfId="5063" xr:uid="{DC723D82-3B3E-4DE0-AF0B-0516933A31BF}"/>
    <cellStyle name="s_Proj Graph 3" xfId="5064" xr:uid="{25D979F9-75F4-4C11-A10D-DDD6C851CE42}"/>
    <cellStyle name="s_Proj Graph_1" xfId="2217" xr:uid="{00000000-0005-0000-0000-0000A9080000}"/>
    <cellStyle name="s_Proj Graph_1 2" xfId="5065" xr:uid="{BD644475-1040-4ECF-9C75-A01D64C22DB0}"/>
    <cellStyle name="s_Proj Graph_1 3" xfId="5066" xr:uid="{731A0560-FB92-464E-8D53-BBF95D9B292A}"/>
    <cellStyle name="s_Proj Graph_1_2007.04.13 (RSRI)" xfId="2218" xr:uid="{00000000-0005-0000-0000-0000AA080000}"/>
    <cellStyle name="s_Proj Graph_1_2007.04.13 (RSRI) 2" xfId="5067" xr:uid="{4789666E-8A05-42F9-B2F4-4350DA04BD57}"/>
    <cellStyle name="s_Proj Graph_1_2007.04.13 (RSRI) 3" xfId="5068" xr:uid="{0252622C-9EBF-4616-9A86-0C3C4460FD94}"/>
    <cellStyle name="s_Proj Graph_1_2007.04.13 (RSRI)_VSO-4T08-2008.12.02" xfId="2219" xr:uid="{00000000-0005-0000-0000-0000AB080000}"/>
    <cellStyle name="s_Proj Graph_1_2007.04.13 (RSRI)_VSO-4T08-2008.12.02 2" xfId="5069" xr:uid="{62F8D0F8-D5C8-49B9-9BF3-9411C47D46E8}"/>
    <cellStyle name="s_Proj Graph_1_2007.04.13 (RSRI)_VSO-4T08-2008.12.02 3" xfId="5070" xr:uid="{CE1BC9F8-0AA4-41D5-8A7F-E730124FF2DC}"/>
    <cellStyle name="s_Proj Graph_1_2007.07.13 (RSRI)" xfId="2220" xr:uid="{00000000-0005-0000-0000-0000AC080000}"/>
    <cellStyle name="s_Proj Graph_1_2007.07.13 (RSRI) 2" xfId="5071" xr:uid="{C6973E63-6C93-4520-ABA2-B0DE5B9B2264}"/>
    <cellStyle name="s_Proj Graph_1_2007.07.13 (RSRI) 3" xfId="5072" xr:uid="{CF3436F6-5834-4C99-84B0-2489190FE30C}"/>
    <cellStyle name="s_Proj Graph_1_2007.07.13 (RSRI)_VSO-4T08-2008.12.02" xfId="2221" xr:uid="{00000000-0005-0000-0000-0000AD080000}"/>
    <cellStyle name="s_Proj Graph_1_2007.07.13 (RSRI)_VSO-4T08-2008.12.02 2" xfId="5073" xr:uid="{E4624CEB-0F37-4664-A18B-DED87D59CB23}"/>
    <cellStyle name="s_Proj Graph_1_2007.07.13 (RSRI)_VSO-4T08-2008.12.02 3" xfId="5074" xr:uid="{B2BE8257-3A78-44E6-B187-545F90105B2A}"/>
    <cellStyle name="s_Proj Graph_2" xfId="2222" xr:uid="{00000000-0005-0000-0000-0000AE080000}"/>
    <cellStyle name="s_Proj Graph_2_2007.04.13 (RSRI)" xfId="2223" xr:uid="{00000000-0005-0000-0000-0000AF080000}"/>
    <cellStyle name="s_Proj Graph_2_2007.04.13 (RSRI) 2" xfId="5075" xr:uid="{0A710F1F-D44A-4FD2-8C64-6E111C02BED2}"/>
    <cellStyle name="s_Proj Graph_2_2007.04.13 (RSRI)_VSO-4T08-2008.12.02" xfId="2224" xr:uid="{00000000-0005-0000-0000-0000B0080000}"/>
    <cellStyle name="s_Proj Graph_2_2007.07.13 (RSRI)" xfId="2225" xr:uid="{00000000-0005-0000-0000-0000B1080000}"/>
    <cellStyle name="s_Proj Graph_2_2007.07.13 (RSRI) 2" xfId="5076" xr:uid="{4663E3DE-E13C-42C5-A7CA-F05E78CB3F7C}"/>
    <cellStyle name="s_Proj Graph_2_2007.07.13 (RSRI)_VSO-4T08-2008.12.02" xfId="2226" xr:uid="{00000000-0005-0000-0000-0000B2080000}"/>
    <cellStyle name="s_Proj Graph_2007.04.13 (RSRI)" xfId="2227" xr:uid="{00000000-0005-0000-0000-0000B3080000}"/>
    <cellStyle name="s_Proj Graph_2007.04.13 (RSRI) 2" xfId="5077" xr:uid="{92AC5BA5-8A42-4A9E-B3D3-748113A51D0A}"/>
    <cellStyle name="s_Proj Graph_2007.04.13 (RSRI) 3" xfId="5078" xr:uid="{7B641BA6-5A6B-4251-B130-13BF1C9FF436}"/>
    <cellStyle name="s_Proj Graph_2007.04.13 (RSRI)_VSO-4T08-2008.12.02" xfId="2228" xr:uid="{00000000-0005-0000-0000-0000B4080000}"/>
    <cellStyle name="s_Proj Graph_2007.04.13 (RSRI)_VSO-4T08-2008.12.02 2" xfId="5079" xr:uid="{FF41B83C-9504-4ED5-8540-C301434605B8}"/>
    <cellStyle name="s_Proj Graph_2007.04.13 (RSRI)_VSO-4T08-2008.12.02 3" xfId="5080" xr:uid="{986CCC0B-439E-4E91-BDCB-32675DC25294}"/>
    <cellStyle name="s_Proj Graph_2007.07.13 (RSRI)" xfId="2229" xr:uid="{00000000-0005-0000-0000-0000B5080000}"/>
    <cellStyle name="s_Proj Graph_2007.07.13 (RSRI) 2" xfId="5081" xr:uid="{CE04EE72-12BE-4ED7-8908-94E33222A555}"/>
    <cellStyle name="s_Proj Graph_2007.07.13 (RSRI) 3" xfId="5082" xr:uid="{B559BAF3-D625-417E-8E9B-167044F8ABDB}"/>
    <cellStyle name="s_Proj Graph_2007.07.13 (RSRI)_VSO-4T08-2008.12.02" xfId="2230" xr:uid="{00000000-0005-0000-0000-0000B6080000}"/>
    <cellStyle name="s_Proj Graph_2007.07.13 (RSRI)_VSO-4T08-2008.12.02 2" xfId="5083" xr:uid="{1D3A00C4-FFE7-4BBC-AA48-B053927D2AF9}"/>
    <cellStyle name="s_Proj Graph_2007.07.13 (RSRI)_VSO-4T08-2008.12.02 3" xfId="5084" xr:uid="{399D0380-205F-4B0B-B6D0-B1E4F1D88A4D}"/>
    <cellStyle name="s_Q2 pipeline" xfId="2231" xr:uid="{00000000-0005-0000-0000-0000B7080000}"/>
    <cellStyle name="s_REVISE24" xfId="2232" xr:uid="{00000000-0005-0000-0000-0000B8080000}"/>
    <cellStyle name="s_REVISE24 2" xfId="5085" xr:uid="{8969AE7D-42BC-4B99-AD86-9B8C93C075FC}"/>
    <cellStyle name="s_REVISE24 3" xfId="5086" xr:uid="{F207ADA1-5E79-410B-847A-07EF0BEBD579}"/>
    <cellStyle name="s_REVISE24_2007.04.13 (RSRI)" xfId="2233" xr:uid="{00000000-0005-0000-0000-0000B9080000}"/>
    <cellStyle name="s_REVISE24_2007.04.13 (RSRI) 2" xfId="5087" xr:uid="{3593BDEA-6F07-46AD-ABEF-638379B56CC2}"/>
    <cellStyle name="s_REVISE24_2007.04.13 (RSRI) 3" xfId="5088" xr:uid="{1FFF9EDE-F159-4F08-ABA0-BE1BA9A7CFC9}"/>
    <cellStyle name="s_REVISE24_2007.04.13 (RSRI)_VSO-4T08-2008.12.02" xfId="2234" xr:uid="{00000000-0005-0000-0000-0000BA080000}"/>
    <cellStyle name="s_REVISE24_2007.04.13 (RSRI)_VSO-4T08-2008.12.02 2" xfId="5089" xr:uid="{19D9AAA0-CB2F-43DA-AF33-C083F2AA6D4C}"/>
    <cellStyle name="s_REVISE24_2007.04.13 (RSRI)_VSO-4T08-2008.12.02 3" xfId="5090" xr:uid="{4C040A91-3ECA-4D63-881D-7BCB40285545}"/>
    <cellStyle name="s_REVISE24_2007.07.13 (RSRI)" xfId="2235" xr:uid="{00000000-0005-0000-0000-0000BB080000}"/>
    <cellStyle name="s_REVISE24_2007.07.13 (RSRI) 2" xfId="5091" xr:uid="{98944225-3A55-4692-B476-F43761111B96}"/>
    <cellStyle name="s_REVISE24_2007.07.13 (RSRI) 3" xfId="5092" xr:uid="{0587F816-4550-429E-926C-697C0085299C}"/>
    <cellStyle name="s_REVISE24_2007.07.13 (RSRI)_VSO-4T08-2008.12.02" xfId="2236" xr:uid="{00000000-0005-0000-0000-0000BC080000}"/>
    <cellStyle name="s_REVISE24_2007.07.13 (RSRI)_VSO-4T08-2008.12.02 2" xfId="5093" xr:uid="{2BD58FED-3E49-4017-94DF-8392AEB3E75F}"/>
    <cellStyle name="s_REVISE24_2007.07.13 (RSRI)_VSO-4T08-2008.12.02 3" xfId="5094" xr:uid="{B2404CAE-105A-43EA-8BCF-B5F969098766}"/>
    <cellStyle name="s_Rolex-Timex" xfId="2237" xr:uid="{00000000-0005-0000-0000-0000BD080000}"/>
    <cellStyle name="s_Rolex-Timex 2" xfId="5095" xr:uid="{725F0BB9-8E4F-4D26-8E50-5F885BCDF5DD}"/>
    <cellStyle name="s_Rolex-Timex 3" xfId="5096" xr:uid="{03356B63-2578-43D4-80BD-4D0C268EBC87}"/>
    <cellStyle name="s_Rolex-Timex_1" xfId="2238" xr:uid="{00000000-0005-0000-0000-0000BE080000}"/>
    <cellStyle name="s_Rolex-Timex_1_2007.04.13 (RSRI)" xfId="2239" xr:uid="{00000000-0005-0000-0000-0000BF080000}"/>
    <cellStyle name="s_Rolex-Timex_1_2007.04.13 (RSRI) 2" xfId="5097" xr:uid="{2008A657-59EE-447D-8177-C3FCD0E8A9F2}"/>
    <cellStyle name="s_Rolex-Timex_1_2007.04.13 (RSRI)_VSO-4T08-2008.12.02" xfId="2240" xr:uid="{00000000-0005-0000-0000-0000C0080000}"/>
    <cellStyle name="s_Rolex-Timex_1_2007.07.13 (RSRI)" xfId="2241" xr:uid="{00000000-0005-0000-0000-0000C1080000}"/>
    <cellStyle name="s_Rolex-Timex_1_2007.07.13 (RSRI) 2" xfId="5098" xr:uid="{F353BB01-AD20-4023-ABFB-C67CA8E83AFB}"/>
    <cellStyle name="s_Rolex-Timex_1_2007.07.13 (RSRI)_VSO-4T08-2008.12.02" xfId="2242" xr:uid="{00000000-0005-0000-0000-0000C2080000}"/>
    <cellStyle name="s_Rolex-Timex_2007.04.13 (RSRI)" xfId="2243" xr:uid="{00000000-0005-0000-0000-0000C3080000}"/>
    <cellStyle name="s_Rolex-Timex_2007.04.13 (RSRI) 2" xfId="5099" xr:uid="{4527709A-3250-41AD-84A2-DB488D5811C1}"/>
    <cellStyle name="s_Rolex-Timex_2007.04.13 (RSRI) 3" xfId="5100" xr:uid="{8A1F8527-A6FE-47F6-A046-F072AE7186A4}"/>
    <cellStyle name="s_Rolex-Timex_2007.04.13 (RSRI)_VSO-4T08-2008.12.02" xfId="2244" xr:uid="{00000000-0005-0000-0000-0000C4080000}"/>
    <cellStyle name="s_Rolex-Timex_2007.04.13 (RSRI)_VSO-4T08-2008.12.02 2" xfId="5101" xr:uid="{DCB37F08-4EB5-4E98-94C3-55D2BCAD6A43}"/>
    <cellStyle name="s_Rolex-Timex_2007.04.13 (RSRI)_VSO-4T08-2008.12.02 3" xfId="5102" xr:uid="{B6B2834C-8739-441D-A816-E5D04631B7D1}"/>
    <cellStyle name="s_Rolex-Timex_2007.07.13 (RSRI)" xfId="2245" xr:uid="{00000000-0005-0000-0000-0000C5080000}"/>
    <cellStyle name="s_Rolex-Timex_2007.07.13 (RSRI) 2" xfId="5103" xr:uid="{5FA9804F-74F4-49FE-89D4-72B3EB8F8C0A}"/>
    <cellStyle name="s_Rolex-Timex_2007.07.13 (RSRI) 3" xfId="5104" xr:uid="{ABC30DC7-1DEF-4125-86EB-D0A85E07F837}"/>
    <cellStyle name="s_Rolex-Timex_2007.07.13 (RSRI)_VSO-4T08-2008.12.02" xfId="2246" xr:uid="{00000000-0005-0000-0000-0000C6080000}"/>
    <cellStyle name="s_Rolex-Timex_2007.07.13 (RSRI)_VSO-4T08-2008.12.02 2" xfId="5105" xr:uid="{27AFD78F-C825-4497-99F2-3B604B9E7EFE}"/>
    <cellStyle name="s_Rolex-Timex_2007.07.13 (RSRI)_VSO-4T08-2008.12.02 3" xfId="5106" xr:uid="{8A3B1B37-61AC-4F4D-AD6C-7068FCB82819}"/>
    <cellStyle name="s_RushValSum (2)" xfId="2247" xr:uid="{00000000-0005-0000-0000-0000C7080000}"/>
    <cellStyle name="s_RushValSum (2)_1" xfId="2248" xr:uid="{00000000-0005-0000-0000-0000C8080000}"/>
    <cellStyle name="s_RushValSum (2)_1 2" xfId="5107" xr:uid="{F3CB0C04-76CB-4443-B6FB-5C8BFB891FEB}"/>
    <cellStyle name="s_RushValSum (2)_1 3" xfId="5108" xr:uid="{CC9CDC57-7E5C-457A-9B38-5C099A88C16C}"/>
    <cellStyle name="s_RushValSum (2)_1_2007.04.13 (RSRI)" xfId="2249" xr:uid="{00000000-0005-0000-0000-0000C9080000}"/>
    <cellStyle name="s_RushValSum (2)_1_2007.04.13 (RSRI) 2" xfId="5109" xr:uid="{2757849E-E11E-45C7-922F-91119580FAE6}"/>
    <cellStyle name="s_RushValSum (2)_1_2007.04.13 (RSRI) 3" xfId="5110" xr:uid="{F0897000-6A33-470B-9D05-8F9A79388A16}"/>
    <cellStyle name="s_RushValSum (2)_1_2007.04.13 (RSRI)_VSO-4T08-2008.12.02" xfId="2250" xr:uid="{00000000-0005-0000-0000-0000CA080000}"/>
    <cellStyle name="s_RushValSum (2)_1_2007.04.13 (RSRI)_VSO-4T08-2008.12.02 2" xfId="5111" xr:uid="{47943F60-2C39-4838-A4D6-C7A89CF07C2C}"/>
    <cellStyle name="s_RushValSum (2)_1_2007.04.13 (RSRI)_VSO-4T08-2008.12.02 3" xfId="5112" xr:uid="{D75B4FF0-0269-4EDD-BE9F-4D03DB573ACF}"/>
    <cellStyle name="s_RushValSum (2)_1_2007.07.13 (RSRI)" xfId="2251" xr:uid="{00000000-0005-0000-0000-0000CB080000}"/>
    <cellStyle name="s_RushValSum (2)_1_2007.07.13 (RSRI) 2" xfId="5113" xr:uid="{4476571A-52EE-44D5-B737-1866000CBCCC}"/>
    <cellStyle name="s_RushValSum (2)_1_2007.07.13 (RSRI) 3" xfId="5114" xr:uid="{8DC267C2-D6D4-44A9-A915-3E982711072C}"/>
    <cellStyle name="s_RushValSum (2)_1_2007.07.13 (RSRI)_VSO-4T08-2008.12.02" xfId="2252" xr:uid="{00000000-0005-0000-0000-0000CC080000}"/>
    <cellStyle name="s_RushValSum (2)_1_2007.07.13 (RSRI)_VSO-4T08-2008.12.02 2" xfId="5115" xr:uid="{E351C0E5-911E-4E05-817E-136F5CDD72A8}"/>
    <cellStyle name="s_RushValSum (2)_1_2007.07.13 (RSRI)_VSO-4T08-2008.12.02 3" xfId="5116" xr:uid="{CE33B8F2-DE15-43E7-B680-E84B0421A510}"/>
    <cellStyle name="s_RushValSum (2)_2" xfId="2253" xr:uid="{00000000-0005-0000-0000-0000CD080000}"/>
    <cellStyle name="s_RushValSum (2)_2 2" xfId="5117" xr:uid="{911CAAD8-F2D1-47C6-A6AD-835B8464E602}"/>
    <cellStyle name="s_RushValSum (2)_2 3" xfId="5118" xr:uid="{7B48C05D-DA14-41F6-B11D-8FF1D14D2262}"/>
    <cellStyle name="s_RushValSum (2)_2_2007.04.13 (RSRI)" xfId="2254" xr:uid="{00000000-0005-0000-0000-0000CE080000}"/>
    <cellStyle name="s_RushValSum (2)_2_2007.04.13 (RSRI) 2" xfId="5119" xr:uid="{D6763E24-898A-4A6C-8B63-95D3F3D3FEEC}"/>
    <cellStyle name="s_RushValSum (2)_2_2007.04.13 (RSRI) 3" xfId="5120" xr:uid="{AE0C22EF-D0DF-4A6E-81A3-3C57CAC4C472}"/>
    <cellStyle name="s_RushValSum (2)_2_2007.04.13 (RSRI)_VSO-4T08-2008.12.02" xfId="2255" xr:uid="{00000000-0005-0000-0000-0000CF080000}"/>
    <cellStyle name="s_RushValSum (2)_2_2007.04.13 (RSRI)_VSO-4T08-2008.12.02 2" xfId="5121" xr:uid="{2B21E547-AB3D-4155-8EE7-CEEAA2F12644}"/>
    <cellStyle name="s_RushValSum (2)_2_2007.04.13 (RSRI)_VSO-4T08-2008.12.02 3" xfId="5122" xr:uid="{0629A086-8B4C-4A55-ADAD-0CF17867D93D}"/>
    <cellStyle name="s_RushValSum (2)_2_2007.07.13 (RSRI)" xfId="2256" xr:uid="{00000000-0005-0000-0000-0000D0080000}"/>
    <cellStyle name="s_RushValSum (2)_2_2007.07.13 (RSRI) 2" xfId="5123" xr:uid="{72FF0E3A-6D71-43E9-884B-DACFEF0B2C4E}"/>
    <cellStyle name="s_RushValSum (2)_2_2007.07.13 (RSRI) 3" xfId="5124" xr:uid="{02DC4F2C-B3ED-44B3-AB72-0D89E5A50303}"/>
    <cellStyle name="s_RushValSum (2)_2_2007.07.13 (RSRI)_VSO-4T08-2008.12.02" xfId="2257" xr:uid="{00000000-0005-0000-0000-0000D1080000}"/>
    <cellStyle name="s_RushValSum (2)_2_2007.07.13 (RSRI)_VSO-4T08-2008.12.02 2" xfId="5125" xr:uid="{C02A447A-D86E-4B35-8A4A-DDD2C80BEED2}"/>
    <cellStyle name="s_RushValSum (2)_2_2007.07.13 (RSRI)_VSO-4T08-2008.12.02 3" xfId="5126" xr:uid="{41FD7FF6-2E4B-4072-9793-ECC87F2C0043}"/>
    <cellStyle name="s_RushValSum (2)_2007.04.13 (RSRI)" xfId="2258" xr:uid="{00000000-0005-0000-0000-0000D2080000}"/>
    <cellStyle name="s_RushValSum (2)_2007.04.13 (RSRI) 2" xfId="5127" xr:uid="{17A5F387-5307-43FC-B387-9381D7901E47}"/>
    <cellStyle name="s_RushValSum (2)_2007.04.13 (RSRI)_VSO-4T08-2008.12.02" xfId="2259" xr:uid="{00000000-0005-0000-0000-0000D3080000}"/>
    <cellStyle name="s_RushValSum (2)_2007.07.13 (RSRI)" xfId="2260" xr:uid="{00000000-0005-0000-0000-0000D4080000}"/>
    <cellStyle name="s_RushValSum (2)_2007.07.13 (RSRI) 2" xfId="5128" xr:uid="{28DDFFEC-2237-4BD2-9D10-6FC7D3F723E9}"/>
    <cellStyle name="s_RushValSum (2)_2007.07.13 (RSRI)_VSO-4T08-2008.12.02" xfId="2261" xr:uid="{00000000-0005-0000-0000-0000D5080000}"/>
    <cellStyle name="s_RushValSum (2)_Celtic DCF" xfId="2262" xr:uid="{00000000-0005-0000-0000-0000D6080000}"/>
    <cellStyle name="s_RushValSum (2)_Celtic DCF Inputs" xfId="2263" xr:uid="{00000000-0005-0000-0000-0000D7080000}"/>
    <cellStyle name="s_RushValSum (2)_Celtic DCF Inputs_2007.04.13 (RSRI)" xfId="2264" xr:uid="{00000000-0005-0000-0000-0000D8080000}"/>
    <cellStyle name="s_RushValSum (2)_Celtic DCF Inputs_2007.04.13 (RSRI) 2" xfId="5129" xr:uid="{313E666C-9F64-4817-9E63-C4A28CB48573}"/>
    <cellStyle name="s_RushValSum (2)_Celtic DCF Inputs_2007.04.13 (RSRI)_VSO-4T08-2008.12.02" xfId="2265" xr:uid="{00000000-0005-0000-0000-0000D9080000}"/>
    <cellStyle name="s_RushValSum (2)_Celtic DCF Inputs_2007.07.13 (RSRI)" xfId="2266" xr:uid="{00000000-0005-0000-0000-0000DA080000}"/>
    <cellStyle name="s_RushValSum (2)_Celtic DCF Inputs_2007.07.13 (RSRI) 2" xfId="5130" xr:uid="{94B4701D-21CA-47AC-AD9D-9D1D6230E494}"/>
    <cellStyle name="s_RushValSum (2)_Celtic DCF Inputs_2007.07.13 (RSRI)_VSO-4T08-2008.12.02" xfId="2267" xr:uid="{00000000-0005-0000-0000-0000DB080000}"/>
    <cellStyle name="s_RushValSum (2)_Celtic DCF_2007.04.13 (RSRI)" xfId="2268" xr:uid="{00000000-0005-0000-0000-0000DC080000}"/>
    <cellStyle name="s_RushValSum (2)_Celtic DCF_2007.04.13 (RSRI) 2" xfId="5131" xr:uid="{D035D57A-9D3B-4C97-AD99-3752F7AE3B55}"/>
    <cellStyle name="s_RushValSum (2)_Celtic DCF_2007.04.13 (RSRI)_VSO-4T08-2008.12.02" xfId="2269" xr:uid="{00000000-0005-0000-0000-0000DD080000}"/>
    <cellStyle name="s_RushValSum (2)_Celtic DCF_2007.07.13 (RSRI)" xfId="2270" xr:uid="{00000000-0005-0000-0000-0000DE080000}"/>
    <cellStyle name="s_RushValSum (2)_Celtic DCF_2007.07.13 (RSRI) 2" xfId="5132" xr:uid="{FC64C35B-5310-4EBD-8E64-F2829F1010A2}"/>
    <cellStyle name="s_RushValSum (2)_Celtic DCF_2007.07.13 (RSRI)_VSO-4T08-2008.12.02" xfId="2271" xr:uid="{00000000-0005-0000-0000-0000DF080000}"/>
    <cellStyle name="s_RushValSum (2)_Valuation Summary" xfId="2272" xr:uid="{00000000-0005-0000-0000-0000E0080000}"/>
    <cellStyle name="s_RushValSum (2)_Valuation Summary_2007.04.13 (RSRI)" xfId="2273" xr:uid="{00000000-0005-0000-0000-0000E1080000}"/>
    <cellStyle name="s_RushValSum (2)_Valuation Summary_2007.04.13 (RSRI) 2" xfId="5133" xr:uid="{6B0E3A82-AA6F-49FE-B579-997138624EF9}"/>
    <cellStyle name="s_RushValSum (2)_Valuation Summary_2007.04.13 (RSRI)_VSO-4T08-2008.12.02" xfId="2274" xr:uid="{00000000-0005-0000-0000-0000E2080000}"/>
    <cellStyle name="s_RushValSum (2)_Valuation Summary_2007.07.13 (RSRI)" xfId="2275" xr:uid="{00000000-0005-0000-0000-0000E3080000}"/>
    <cellStyle name="s_RushValSum (2)_Valuation Summary_2007.07.13 (RSRI) 2" xfId="5134" xr:uid="{15C5E525-E686-48DC-B9A8-57A69CFB7746}"/>
    <cellStyle name="s_RushValSum (2)_Valuation Summary_2007.07.13 (RSRI)_VSO-4T08-2008.12.02" xfId="2276" xr:uid="{00000000-0005-0000-0000-0000E4080000}"/>
    <cellStyle name="s_S_By_S" xfId="2277" xr:uid="{00000000-0005-0000-0000-0000E5080000}"/>
    <cellStyle name="s_S_By_S 2" xfId="5135" xr:uid="{E1B0CDA2-9164-40D6-B24E-A638D60E6755}"/>
    <cellStyle name="s_S_By_S 3" xfId="5136" xr:uid="{FBB58DE0-6F1C-44B7-A38C-F74FC802618D}"/>
    <cellStyle name="s_S_By_S_2007.04.13 (RSRI)" xfId="2278" xr:uid="{00000000-0005-0000-0000-0000E6080000}"/>
    <cellStyle name="s_S_By_S_2007.04.13 (RSRI) 2" xfId="5137" xr:uid="{7D18712E-AD82-4807-93F4-2A1B20335684}"/>
    <cellStyle name="s_S_By_S_2007.04.13 (RSRI) 3" xfId="5138" xr:uid="{603DEEA0-5782-4F03-A954-2B1843BB2BF8}"/>
    <cellStyle name="s_S_By_S_2007.04.13 (RSRI)_VSO-4T08-2008.12.02" xfId="2279" xr:uid="{00000000-0005-0000-0000-0000E7080000}"/>
    <cellStyle name="s_S_By_S_2007.04.13 (RSRI)_VSO-4T08-2008.12.02 2" xfId="5139" xr:uid="{3F8743AE-3BCE-4BDC-A31C-1C6400AD7B68}"/>
    <cellStyle name="s_S_By_S_2007.04.13 (RSRI)_VSO-4T08-2008.12.02 3" xfId="5140" xr:uid="{B424CC28-C0A4-430F-9D6F-F7DECFFCEB96}"/>
    <cellStyle name="s_S_By_S_2007.07.13 (RSRI)" xfId="2280" xr:uid="{00000000-0005-0000-0000-0000E8080000}"/>
    <cellStyle name="s_S_By_S_2007.07.13 (RSRI) 2" xfId="5141" xr:uid="{F15D6EBB-A930-4B61-948B-29F57654907F}"/>
    <cellStyle name="s_S_By_S_2007.07.13 (RSRI) 3" xfId="5142" xr:uid="{6F3D2C42-6F1D-48CB-A9D7-DDAEE1E75A70}"/>
    <cellStyle name="s_S_By_S_2007.07.13 (RSRI)_VSO-4T08-2008.12.02" xfId="2281" xr:uid="{00000000-0005-0000-0000-0000E9080000}"/>
    <cellStyle name="s_S_By_S_2007.07.13 (RSRI)_VSO-4T08-2008.12.02 2" xfId="5143" xr:uid="{CFDE462C-FE46-4563-A315-3FBC0196A756}"/>
    <cellStyle name="s_S_By_S_2007.07.13 (RSRI)_VSO-4T08-2008.12.02 3" xfId="5144" xr:uid="{737B9AE8-1F1E-4FC7-9AB7-DCCC56F27B75}"/>
    <cellStyle name="s_S_By_S_Q2 pipeline" xfId="2282" xr:uid="{00000000-0005-0000-0000-0000EA080000}"/>
    <cellStyle name="s_S_By_S_Q2 pipeline 2" xfId="5145" xr:uid="{FBEF8731-4795-4697-8CB9-66E451003EFA}"/>
    <cellStyle name="s_S_By_S_Q2 pipeline 3" xfId="5146" xr:uid="{CDFED974-9C4F-4A24-A664-82C3EA9F0B79}"/>
    <cellStyle name="s_Schedules" xfId="2283" xr:uid="{00000000-0005-0000-0000-0000EB080000}"/>
    <cellStyle name="s_Schedules_1" xfId="2284" xr:uid="{00000000-0005-0000-0000-0000EC080000}"/>
    <cellStyle name="s_Schedules_1 2" xfId="5147" xr:uid="{A4D30FDD-4268-4CC0-B288-EB2E6011C19D}"/>
    <cellStyle name="s_Schedules_1 3" xfId="5148" xr:uid="{B1F145A8-1EE4-4572-8E92-19628804BFBF}"/>
    <cellStyle name="s_Schedules_1_2007.04.13 (RSRI)" xfId="2285" xr:uid="{00000000-0005-0000-0000-0000ED080000}"/>
    <cellStyle name="s_Schedules_1_2007.04.13 (RSRI) 2" xfId="5149" xr:uid="{7DAB56C7-C662-4065-ABD5-3B1B06BE02D7}"/>
    <cellStyle name="s_Schedules_1_2007.04.13 (RSRI) 3" xfId="5150" xr:uid="{F9414A16-AE14-4579-A516-381125C90DA6}"/>
    <cellStyle name="s_Schedules_1_2007.04.13 (RSRI)_VSO-4T08-2008.12.02" xfId="2286" xr:uid="{00000000-0005-0000-0000-0000EE080000}"/>
    <cellStyle name="s_Schedules_1_2007.04.13 (RSRI)_VSO-4T08-2008.12.02 2" xfId="5151" xr:uid="{FC684500-8E96-4875-9018-13B4DC00C2B5}"/>
    <cellStyle name="s_Schedules_1_2007.04.13 (RSRI)_VSO-4T08-2008.12.02 3" xfId="5152" xr:uid="{6D10922E-731F-43A6-8C9C-C6049B2B6162}"/>
    <cellStyle name="s_Schedules_1_2007.07.13 (RSRI)" xfId="2287" xr:uid="{00000000-0005-0000-0000-0000EF080000}"/>
    <cellStyle name="s_Schedules_1_2007.07.13 (RSRI) 2" xfId="5153" xr:uid="{97F35F83-CF1A-45CA-88BD-C957458F790C}"/>
    <cellStyle name="s_Schedules_1_2007.07.13 (RSRI) 3" xfId="5154" xr:uid="{6C646418-71BC-4A43-A9C9-4E42404BE0C9}"/>
    <cellStyle name="s_Schedules_1_2007.07.13 (RSRI)_VSO-4T08-2008.12.02" xfId="2288" xr:uid="{00000000-0005-0000-0000-0000F0080000}"/>
    <cellStyle name="s_Schedules_1_2007.07.13 (RSRI)_VSO-4T08-2008.12.02 2" xfId="5155" xr:uid="{31854D16-2E9E-4229-B1B1-1C8FD00D4BC9}"/>
    <cellStyle name="s_Schedules_1_2007.07.13 (RSRI)_VSO-4T08-2008.12.02 3" xfId="5156" xr:uid="{68F3F7B9-6E11-47B5-A9A6-38808F75900E}"/>
    <cellStyle name="s_Schedules_1_AM0909" xfId="2289" xr:uid="{00000000-0005-0000-0000-0000F1080000}"/>
    <cellStyle name="s_Schedules_1_AM0909 2" xfId="5157" xr:uid="{E350E85F-453F-4C11-B67A-E17EAE9C364F}"/>
    <cellStyle name="s_Schedules_1_AM0909 3" xfId="5158" xr:uid="{10C1A933-FE98-48ED-8A8D-F20D401B6307}"/>
    <cellStyle name="s_Schedules_1_AM0909_2007.04.13 (RSRI)" xfId="2290" xr:uid="{00000000-0005-0000-0000-0000F2080000}"/>
    <cellStyle name="s_Schedules_1_AM0909_2007.04.13 (RSRI) 2" xfId="5159" xr:uid="{B6141C27-0AC2-460B-B7D8-2F78397E2698}"/>
    <cellStyle name="s_Schedules_1_AM0909_2007.04.13 (RSRI) 3" xfId="5160" xr:uid="{92900A57-1CD1-4A88-828A-340E7E0871A4}"/>
    <cellStyle name="s_Schedules_1_AM0909_2007.04.13 (RSRI)_VSO-4T08-2008.12.02" xfId="2291" xr:uid="{00000000-0005-0000-0000-0000F3080000}"/>
    <cellStyle name="s_Schedules_1_AM0909_2007.04.13 (RSRI)_VSO-4T08-2008.12.02 2" xfId="5161" xr:uid="{796B6C7E-BF7B-498E-A97B-17C7E502DA5D}"/>
    <cellStyle name="s_Schedules_1_AM0909_2007.04.13 (RSRI)_VSO-4T08-2008.12.02 3" xfId="5162" xr:uid="{8B5DF64E-DC87-43E4-8B4A-369A62C5753C}"/>
    <cellStyle name="s_Schedules_1_AM0909_2007.07.13 (RSRI)" xfId="2292" xr:uid="{00000000-0005-0000-0000-0000F4080000}"/>
    <cellStyle name="s_Schedules_1_AM0909_2007.07.13 (RSRI) 2" xfId="5163" xr:uid="{C7B32643-8761-49D0-B92A-DCF1FB99572A}"/>
    <cellStyle name="s_Schedules_1_AM0909_2007.07.13 (RSRI) 3" xfId="5164" xr:uid="{F7EE4487-C3A5-4AC1-9565-8BAD3A7C4F81}"/>
    <cellStyle name="s_Schedules_1_AM0909_2007.07.13 (RSRI)_VSO-4T08-2008.12.02" xfId="2293" xr:uid="{00000000-0005-0000-0000-0000F5080000}"/>
    <cellStyle name="s_Schedules_1_AM0909_2007.07.13 (RSRI)_VSO-4T08-2008.12.02 2" xfId="5165" xr:uid="{3BDCFF47-634E-400F-988E-AB33EFFF07EF}"/>
    <cellStyle name="s_Schedules_1_AM0909_2007.07.13 (RSRI)_VSO-4T08-2008.12.02 3" xfId="5166" xr:uid="{F90426A0-932F-42BD-874C-685D5DAAF96D}"/>
    <cellStyle name="s_Schedules_1_Brenner" xfId="2294" xr:uid="{00000000-0005-0000-0000-0000F6080000}"/>
    <cellStyle name="s_Schedules_1_Brenner 2" xfId="5167" xr:uid="{4FCE7416-7B2F-44B4-872D-6FE2DE398894}"/>
    <cellStyle name="s_Schedules_1_Brenner 3" xfId="5168" xr:uid="{18395743-0AD5-401E-80C5-21D493BB2DA0}"/>
    <cellStyle name="s_Schedules_1_Brenner_2007.04.13 (RSRI)" xfId="2295" xr:uid="{00000000-0005-0000-0000-0000F7080000}"/>
    <cellStyle name="s_Schedules_1_Brenner_2007.04.13 (RSRI) 2" xfId="5169" xr:uid="{350A92EB-9BB5-408C-B74E-E07A9C2F5DCD}"/>
    <cellStyle name="s_Schedules_1_Brenner_2007.04.13 (RSRI) 3" xfId="5170" xr:uid="{7E21AF92-CA8C-429F-B7A4-C284FC622D80}"/>
    <cellStyle name="s_Schedules_1_Brenner_2007.04.13 (RSRI)_VSO-4T08-2008.12.02" xfId="2296" xr:uid="{00000000-0005-0000-0000-0000F8080000}"/>
    <cellStyle name="s_Schedules_1_Brenner_2007.04.13 (RSRI)_VSO-4T08-2008.12.02 2" xfId="5171" xr:uid="{B5F9CABE-ED18-4735-8ECA-0C5BE4839B11}"/>
    <cellStyle name="s_Schedules_1_Brenner_2007.04.13 (RSRI)_VSO-4T08-2008.12.02 3" xfId="5172" xr:uid="{D527B5BA-7BDC-4175-B164-F54566425F0D}"/>
    <cellStyle name="s_Schedules_1_Brenner_2007.07.13 (RSRI)" xfId="2297" xr:uid="{00000000-0005-0000-0000-0000F9080000}"/>
    <cellStyle name="s_Schedules_1_Brenner_2007.07.13 (RSRI) 2" xfId="5173" xr:uid="{840B0DCC-6D7C-4D2C-9AB7-8FACE3FB9F87}"/>
    <cellStyle name="s_Schedules_1_Brenner_2007.07.13 (RSRI) 3" xfId="5174" xr:uid="{51708CB4-7ED3-4812-B39B-478B63280354}"/>
    <cellStyle name="s_Schedules_1_Brenner_2007.07.13 (RSRI)_VSO-4T08-2008.12.02" xfId="2298" xr:uid="{00000000-0005-0000-0000-0000FA080000}"/>
    <cellStyle name="s_Schedules_1_Brenner_2007.07.13 (RSRI)_VSO-4T08-2008.12.02 2" xfId="5175" xr:uid="{3C4218B8-BE88-4444-BE08-5FA4C0F6E453}"/>
    <cellStyle name="s_Schedules_1_Brenner_2007.07.13 (RSRI)_VSO-4T08-2008.12.02 3" xfId="5176" xr:uid="{D713A3A0-A9AF-492D-BFF8-254564AE3754}"/>
    <cellStyle name="s_Schedules_2" xfId="2299" xr:uid="{00000000-0005-0000-0000-0000FB080000}"/>
    <cellStyle name="s_Schedules_2_2007.04.13 (RSRI)" xfId="2300" xr:uid="{00000000-0005-0000-0000-0000FC080000}"/>
    <cellStyle name="s_Schedules_2_2007.04.13 (RSRI) 2" xfId="5177" xr:uid="{81829F95-F6D4-4BB5-A0B9-8F9C8E130C1E}"/>
    <cellStyle name="s_Schedules_2_2007.04.13 (RSRI)_VSO-4T08-2008.12.02" xfId="2301" xr:uid="{00000000-0005-0000-0000-0000FD080000}"/>
    <cellStyle name="s_Schedules_2_2007.07.13 (RSRI)" xfId="2302" xr:uid="{00000000-0005-0000-0000-0000FE080000}"/>
    <cellStyle name="s_Schedules_2_2007.07.13 (RSRI) 2" xfId="5178" xr:uid="{12EF098E-682B-4C1D-A3F3-F9086F2135A0}"/>
    <cellStyle name="s_Schedules_2_2007.07.13 (RSRI)_VSO-4T08-2008.12.02" xfId="2303" xr:uid="{00000000-0005-0000-0000-0000FF080000}"/>
    <cellStyle name="s_Schedules_2007.04.13 (RSRI)" xfId="2304" xr:uid="{00000000-0005-0000-0000-000000090000}"/>
    <cellStyle name="s_Schedules_2007.04.13 (RSRI) 2" xfId="5179" xr:uid="{710FAE12-3B8B-4188-B9C9-7768855AA5B9}"/>
    <cellStyle name="s_Schedules_2007.04.13 (RSRI)_VSO-4T08-2008.12.02" xfId="2305" xr:uid="{00000000-0005-0000-0000-000001090000}"/>
    <cellStyle name="s_Schedules_2007.07.13 (RSRI)" xfId="2306" xr:uid="{00000000-0005-0000-0000-000002090000}"/>
    <cellStyle name="s_Schedules_2007.07.13 (RSRI) 2" xfId="5180" xr:uid="{720BA2FE-07BD-477D-9534-12916DF6A306}"/>
    <cellStyle name="s_Schedules_2007.07.13 (RSRI)_VSO-4T08-2008.12.02" xfId="2307" xr:uid="{00000000-0005-0000-0000-000003090000}"/>
    <cellStyle name="s_Schedules_AM0909" xfId="2308" xr:uid="{00000000-0005-0000-0000-000004090000}"/>
    <cellStyle name="s_Schedules_AM0909 2" xfId="5181" xr:uid="{6E91276B-56E7-48F4-A6AB-F266190EDF32}"/>
    <cellStyle name="s_Schedules_AM0909 3" xfId="5182" xr:uid="{5776A316-9B03-4195-B1CF-506821E8C57D}"/>
    <cellStyle name="s_Schedules_AM0909_2007.04.13 (RSRI)" xfId="2309" xr:uid="{00000000-0005-0000-0000-000005090000}"/>
    <cellStyle name="s_Schedules_AM0909_2007.04.13 (RSRI) 2" xfId="5183" xr:uid="{9D3B5E0F-5972-4C17-A5D0-ED7768F7FBF0}"/>
    <cellStyle name="s_Schedules_AM0909_2007.04.13 (RSRI) 3" xfId="5184" xr:uid="{C88ABB30-DB07-474F-BF9E-1E3D28479A92}"/>
    <cellStyle name="s_Schedules_AM0909_2007.04.13 (RSRI)_VSO-4T08-2008.12.02" xfId="2310" xr:uid="{00000000-0005-0000-0000-000006090000}"/>
    <cellStyle name="s_Schedules_AM0909_2007.04.13 (RSRI)_VSO-4T08-2008.12.02 2" xfId="5185" xr:uid="{FB8B72FC-03D5-405B-AB60-FAF076D50FEF}"/>
    <cellStyle name="s_Schedules_AM0909_2007.04.13 (RSRI)_VSO-4T08-2008.12.02 3" xfId="5186" xr:uid="{B1675F9B-39B9-4A5E-8B2D-849C72B47686}"/>
    <cellStyle name="s_Schedules_AM0909_2007.07.13 (RSRI)" xfId="2311" xr:uid="{00000000-0005-0000-0000-000007090000}"/>
    <cellStyle name="s_Schedules_AM0909_2007.07.13 (RSRI) 2" xfId="5187" xr:uid="{64261A37-52DB-47AC-B921-5DC3CB6A8209}"/>
    <cellStyle name="s_Schedules_AM0909_2007.07.13 (RSRI) 3" xfId="5188" xr:uid="{D41A2192-2491-470E-AFE8-E336C1980154}"/>
    <cellStyle name="s_Schedules_AM0909_2007.07.13 (RSRI)_VSO-4T08-2008.12.02" xfId="2312" xr:uid="{00000000-0005-0000-0000-000008090000}"/>
    <cellStyle name="s_Schedules_AM0909_2007.07.13 (RSRI)_VSO-4T08-2008.12.02 2" xfId="5189" xr:uid="{44A50938-30B5-419A-AFD5-F7F785999DB4}"/>
    <cellStyle name="s_Schedules_AM0909_2007.07.13 (RSRI)_VSO-4T08-2008.12.02 3" xfId="5190" xr:uid="{59BF7BEA-DC6B-4EBE-AE29-5FBEA367DE28}"/>
    <cellStyle name="s_Schedules_Brenner" xfId="2313" xr:uid="{00000000-0005-0000-0000-000009090000}"/>
    <cellStyle name="s_Schedules_Brenner 2" xfId="5191" xr:uid="{7E4DA2FA-DD9D-45BF-80D1-33B469444BD6}"/>
    <cellStyle name="s_Schedules_Brenner 3" xfId="5192" xr:uid="{B0071E90-3800-48A0-9187-324E1774E175}"/>
    <cellStyle name="s_Schedules_Brenner_2007.04.13 (RSRI)" xfId="2314" xr:uid="{00000000-0005-0000-0000-00000A090000}"/>
    <cellStyle name="s_Schedules_Brenner_2007.04.13 (RSRI) 2" xfId="5193" xr:uid="{EF0081BC-6664-49C0-B6F2-563F4AED81D0}"/>
    <cellStyle name="s_Schedules_Brenner_2007.04.13 (RSRI) 3" xfId="5194" xr:uid="{C65B1CC8-9FBA-457A-9082-2D767696D238}"/>
    <cellStyle name="s_Schedules_Brenner_2007.04.13 (RSRI)_VSO-4T08-2008.12.02" xfId="2315" xr:uid="{00000000-0005-0000-0000-00000B090000}"/>
    <cellStyle name="s_Schedules_Brenner_2007.04.13 (RSRI)_VSO-4T08-2008.12.02 2" xfId="5195" xr:uid="{2F1D5D28-572C-4FD8-BAEF-B4285064AAF0}"/>
    <cellStyle name="s_Schedules_Brenner_2007.04.13 (RSRI)_VSO-4T08-2008.12.02 3" xfId="5196" xr:uid="{A76ABB6D-6355-452C-9DB5-053DC16C8303}"/>
    <cellStyle name="s_Schedules_Brenner_2007.07.13 (RSRI)" xfId="2316" xr:uid="{00000000-0005-0000-0000-00000C090000}"/>
    <cellStyle name="s_Schedules_Brenner_2007.07.13 (RSRI) 2" xfId="5197" xr:uid="{5F320567-1F66-4A30-B86E-6A4F7A5B4CD4}"/>
    <cellStyle name="s_Schedules_Brenner_2007.07.13 (RSRI) 3" xfId="5198" xr:uid="{9378385C-C4AC-4C3B-BE48-18AA644FFC8D}"/>
    <cellStyle name="s_Schedules_Brenner_2007.07.13 (RSRI)_VSO-4T08-2008.12.02" xfId="2317" xr:uid="{00000000-0005-0000-0000-00000D090000}"/>
    <cellStyle name="s_Schedules_Brenner_2007.07.13 (RSRI)_VSO-4T08-2008.12.02 2" xfId="5199" xr:uid="{DC67583E-3A1F-4964-B461-9FA946FFCE21}"/>
    <cellStyle name="s_Schedules_Brenner_2007.07.13 (RSRI)_VSO-4T08-2008.12.02 3" xfId="5200" xr:uid="{2F973E11-B110-4E6E-89D3-48F5C17A05E4}"/>
    <cellStyle name="s_Sheet5" xfId="2318" xr:uid="{00000000-0005-0000-0000-00000E090000}"/>
    <cellStyle name="s_Sheet5 2" xfId="5201" xr:uid="{31F2839F-4AB4-4D25-8D36-FB9C2DC8E8D3}"/>
    <cellStyle name="s_Sheet5 3" xfId="5202" xr:uid="{FE81F638-0075-47D1-B470-BB982A599442}"/>
    <cellStyle name="s_Sheet5_2007.04.13 (RSRI)" xfId="2319" xr:uid="{00000000-0005-0000-0000-00000F090000}"/>
    <cellStyle name="s_Sheet5_2007.04.13 (RSRI) 2" xfId="5203" xr:uid="{870E28CD-6E3D-4FDE-94C2-68A2B907427C}"/>
    <cellStyle name="s_Sheet5_2007.04.13 (RSRI) 3" xfId="5204" xr:uid="{FA0497A2-BA88-4F06-98E3-BDC50B9F578A}"/>
    <cellStyle name="s_Sheet5_2007.04.13 (RSRI)_VSO-4T08-2008.12.02" xfId="2320" xr:uid="{00000000-0005-0000-0000-000010090000}"/>
    <cellStyle name="s_Sheet5_2007.04.13 (RSRI)_VSO-4T08-2008.12.02 2" xfId="5205" xr:uid="{2D4CAA08-29F0-4B93-B5D4-550F5F02C2FA}"/>
    <cellStyle name="s_Sheet5_2007.04.13 (RSRI)_VSO-4T08-2008.12.02 3" xfId="5206" xr:uid="{A0EF065C-86AF-4E37-A687-9D1C156E1569}"/>
    <cellStyle name="s_Sheet5_2007.07.13 (RSRI)" xfId="2321" xr:uid="{00000000-0005-0000-0000-000011090000}"/>
    <cellStyle name="s_Sheet5_2007.07.13 (RSRI) 2" xfId="5207" xr:uid="{D2AF92D8-DB48-4267-B192-A44D5E92808C}"/>
    <cellStyle name="s_Sheet5_2007.07.13 (RSRI) 3" xfId="5208" xr:uid="{1528AF2C-F27E-46B1-80D9-7DD7780E4CC1}"/>
    <cellStyle name="s_Sheet5_2007.07.13 (RSRI)_VSO-4T08-2008.12.02" xfId="2322" xr:uid="{00000000-0005-0000-0000-000012090000}"/>
    <cellStyle name="s_Sheet5_2007.07.13 (RSRI)_VSO-4T08-2008.12.02 2" xfId="5209" xr:uid="{AB06824C-9430-45A4-8F63-555BE9955B2B}"/>
    <cellStyle name="s_Sheet5_2007.07.13 (RSRI)_VSO-4T08-2008.12.02 3" xfId="5210" xr:uid="{CE4D5FCE-C19B-4980-9C2B-DE39BD74D6A8}"/>
    <cellStyle name="s_Sheet5_Q2 pipeline" xfId="2323" xr:uid="{00000000-0005-0000-0000-000013090000}"/>
    <cellStyle name="s_Sheet5_Q2 pipeline 2" xfId="5211" xr:uid="{88742D3C-FABA-4F7E-8A6A-D187E96D38B9}"/>
    <cellStyle name="s_Sheet5_Q2 pipeline 3" xfId="5212" xr:uid="{B112E837-9106-49BF-809A-009767C01BE0}"/>
    <cellStyle name="s_Standalone" xfId="2324" xr:uid="{00000000-0005-0000-0000-000014090000}"/>
    <cellStyle name="s_Standalone 2" xfId="5213" xr:uid="{D5C36303-1321-4E69-8856-30ED7A0B96A0}"/>
    <cellStyle name="s_Standalone 3" xfId="5214" xr:uid="{F2845948-0553-471C-9602-3610DC749643}"/>
    <cellStyle name="s_Standalone_1" xfId="2325" xr:uid="{00000000-0005-0000-0000-000015090000}"/>
    <cellStyle name="s_Standalone_1 2" xfId="5215" xr:uid="{5AE7EC29-A90E-4968-ABE0-F8F569E37C6D}"/>
    <cellStyle name="s_Standalone_1 3" xfId="5216" xr:uid="{8EABE3F2-C2F0-4AD7-AADE-4A9F45FCF0CC}"/>
    <cellStyle name="s_Standalone_1_2007.04.13 (RSRI)" xfId="2326" xr:uid="{00000000-0005-0000-0000-000016090000}"/>
    <cellStyle name="s_Standalone_1_2007.04.13 (RSRI) 2" xfId="5217" xr:uid="{E9DA558B-A1A4-4154-ACCD-0FB7D5996C2A}"/>
    <cellStyle name="s_Standalone_1_2007.04.13 (RSRI) 3" xfId="5218" xr:uid="{FCDE857E-BFA0-497C-AD70-34DCC5C53B41}"/>
    <cellStyle name="s_Standalone_1_2007.04.13 (RSRI)_VSO-4T08-2008.12.02" xfId="2327" xr:uid="{00000000-0005-0000-0000-000017090000}"/>
    <cellStyle name="s_Standalone_1_2007.04.13 (RSRI)_VSO-4T08-2008.12.02 2" xfId="5219" xr:uid="{2946933E-27F1-43EC-B057-AD5ADD449576}"/>
    <cellStyle name="s_Standalone_1_2007.04.13 (RSRI)_VSO-4T08-2008.12.02 3" xfId="5220" xr:uid="{6114FCA8-3534-444D-9AEE-5A7B2B0EA254}"/>
    <cellStyle name="s_Standalone_1_2007.07.13 (RSRI)" xfId="2328" xr:uid="{00000000-0005-0000-0000-000018090000}"/>
    <cellStyle name="s_Standalone_1_2007.07.13 (RSRI) 2" xfId="5221" xr:uid="{9AE9F57D-F5C1-4DC7-8964-9956EC56D738}"/>
    <cellStyle name="s_Standalone_1_2007.07.13 (RSRI) 3" xfId="5222" xr:uid="{CC5EB91C-C094-4A63-8C9C-FDFED8A4C4AA}"/>
    <cellStyle name="s_Standalone_1_2007.07.13 (RSRI)_VSO-4T08-2008.12.02" xfId="2329" xr:uid="{00000000-0005-0000-0000-000019090000}"/>
    <cellStyle name="s_Standalone_1_2007.07.13 (RSRI)_VSO-4T08-2008.12.02 2" xfId="5223" xr:uid="{015BB54A-CD12-4647-B017-C6EC1090E5DD}"/>
    <cellStyle name="s_Standalone_1_2007.07.13 (RSRI)_VSO-4T08-2008.12.02 3" xfId="5224" xr:uid="{9B16717F-12E9-4A8C-8D20-608995E90374}"/>
    <cellStyle name="s_Standalone_2" xfId="2330" xr:uid="{00000000-0005-0000-0000-00001A090000}"/>
    <cellStyle name="s_Standalone_2_2007.04.13 (RSRI)" xfId="2331" xr:uid="{00000000-0005-0000-0000-00001B090000}"/>
    <cellStyle name="s_Standalone_2_2007.04.13 (RSRI) 2" xfId="5225" xr:uid="{6ABC4FC5-DEF3-42D9-9E8F-2DBB96419311}"/>
    <cellStyle name="s_Standalone_2_2007.04.13 (RSRI)_VSO-4T08-2008.12.02" xfId="2332" xr:uid="{00000000-0005-0000-0000-00001C090000}"/>
    <cellStyle name="s_Standalone_2_2007.07.13 (RSRI)" xfId="2333" xr:uid="{00000000-0005-0000-0000-00001D090000}"/>
    <cellStyle name="s_Standalone_2_2007.07.13 (RSRI) 2" xfId="5226" xr:uid="{24F1417B-26BE-4395-8859-E12BA6DD7266}"/>
    <cellStyle name="s_Standalone_2_2007.07.13 (RSRI)_VSO-4T08-2008.12.02" xfId="2334" xr:uid="{00000000-0005-0000-0000-00001E090000}"/>
    <cellStyle name="s_Standalone_2007.04.13 (RSRI)" xfId="2335" xr:uid="{00000000-0005-0000-0000-00001F090000}"/>
    <cellStyle name="s_Standalone_2007.04.13 (RSRI) 2" xfId="5227" xr:uid="{661C5D39-E16A-4C86-9FE4-E8CAF3893E57}"/>
    <cellStyle name="s_Standalone_2007.04.13 (RSRI) 3" xfId="5228" xr:uid="{D220647D-6D7F-4DB1-9B01-261BB8298BA5}"/>
    <cellStyle name="s_Standalone_2007.04.13 (RSRI)_VSO-4T08-2008.12.02" xfId="2336" xr:uid="{00000000-0005-0000-0000-000020090000}"/>
    <cellStyle name="s_Standalone_2007.04.13 (RSRI)_VSO-4T08-2008.12.02 2" xfId="5229" xr:uid="{FCFFEACF-3661-4540-82CA-EAA1ABBADCE3}"/>
    <cellStyle name="s_Standalone_2007.04.13 (RSRI)_VSO-4T08-2008.12.02 3" xfId="5230" xr:uid="{CE38E473-E554-45C3-BF2A-CD9BE0E3531D}"/>
    <cellStyle name="s_Standalone_2007.07.13 (RSRI)" xfId="2337" xr:uid="{00000000-0005-0000-0000-000021090000}"/>
    <cellStyle name="s_Standalone_2007.07.13 (RSRI) 2" xfId="5231" xr:uid="{F048526E-20DD-4952-A63A-3E2A7081C4F0}"/>
    <cellStyle name="s_Standalone_2007.07.13 (RSRI) 3" xfId="5232" xr:uid="{9468E18B-0655-45A3-A89D-1844B0B87249}"/>
    <cellStyle name="s_Standalone_2007.07.13 (RSRI)_VSO-4T08-2008.12.02" xfId="2338" xr:uid="{00000000-0005-0000-0000-000022090000}"/>
    <cellStyle name="s_Standalone_2007.07.13 (RSRI)_VSO-4T08-2008.12.02 2" xfId="5233" xr:uid="{940574F8-57A8-4C2F-B558-F1A8404448FE}"/>
    <cellStyle name="s_Standalone_2007.07.13 (RSRI)_VSO-4T08-2008.12.02 3" xfId="5234" xr:uid="{E930F4F8-9BCC-419E-A0AC-395E4DD0EE88}"/>
    <cellStyle name="s_Stub Value" xfId="2339" xr:uid="{00000000-0005-0000-0000-000023090000}"/>
    <cellStyle name="s_Stub Value_1" xfId="2340" xr:uid="{00000000-0005-0000-0000-000024090000}"/>
    <cellStyle name="s_Stub Value_1 2" xfId="5235" xr:uid="{55ACFD4D-AB6C-40C7-94C7-9D7C4F281447}"/>
    <cellStyle name="s_Stub Value_1 3" xfId="5236" xr:uid="{94A35018-688D-4CC1-883A-6CEF7AC35F74}"/>
    <cellStyle name="s_Stub Value_1_2007.04.13 (RSRI)" xfId="2341" xr:uid="{00000000-0005-0000-0000-000025090000}"/>
    <cellStyle name="s_Stub Value_1_2007.04.13 (RSRI) 2" xfId="5237" xr:uid="{492E2E03-CEA2-4707-A385-628647797A9F}"/>
    <cellStyle name="s_Stub Value_1_2007.04.13 (RSRI) 3" xfId="5238" xr:uid="{0272F7DC-9BA9-4159-9093-0834BD6949C0}"/>
    <cellStyle name="s_Stub Value_1_2007.04.13 (RSRI)_VSO-4T08-2008.12.02" xfId="2342" xr:uid="{00000000-0005-0000-0000-000026090000}"/>
    <cellStyle name="s_Stub Value_1_2007.04.13 (RSRI)_VSO-4T08-2008.12.02 2" xfId="5239" xr:uid="{37C75322-0935-40CA-A3CA-C6F5A4D02899}"/>
    <cellStyle name="s_Stub Value_1_2007.04.13 (RSRI)_VSO-4T08-2008.12.02 3" xfId="5240" xr:uid="{407C699D-10AE-47DD-BABE-1533397D991B}"/>
    <cellStyle name="s_Stub Value_1_2007.07.13 (RSRI)" xfId="2343" xr:uid="{00000000-0005-0000-0000-000027090000}"/>
    <cellStyle name="s_Stub Value_1_2007.07.13 (RSRI) 2" xfId="5241" xr:uid="{F25F4BBF-C6E2-44B4-8A22-0BEE03A287A6}"/>
    <cellStyle name="s_Stub Value_1_2007.07.13 (RSRI) 3" xfId="5242" xr:uid="{C2B9AF05-BC5F-4967-AC7E-00F6F851428B}"/>
    <cellStyle name="s_Stub Value_1_2007.07.13 (RSRI)_VSO-4T08-2008.12.02" xfId="2344" xr:uid="{00000000-0005-0000-0000-000028090000}"/>
    <cellStyle name="s_Stub Value_1_2007.07.13 (RSRI)_VSO-4T08-2008.12.02 2" xfId="5243" xr:uid="{0DB62D17-2FE9-41A9-8353-F74B417BFC30}"/>
    <cellStyle name="s_Stub Value_1_2007.07.13 (RSRI)_VSO-4T08-2008.12.02 3" xfId="5244" xr:uid="{808E002E-2082-4E1F-95BE-43DC3ACB6F38}"/>
    <cellStyle name="s_Stub Value_2007.04.13 (RSRI)" xfId="2345" xr:uid="{00000000-0005-0000-0000-000029090000}"/>
    <cellStyle name="s_Stub Value_2007.04.13 (RSRI) 2" xfId="5245" xr:uid="{A1B0ED90-DF45-4DC6-A5CF-B698DA290F4B}"/>
    <cellStyle name="s_Stub Value_2007.04.13 (RSRI)_VSO-4T08-2008.12.02" xfId="2346" xr:uid="{00000000-0005-0000-0000-00002A090000}"/>
    <cellStyle name="s_Stub Value_2007.07.13 (RSRI)" xfId="2347" xr:uid="{00000000-0005-0000-0000-00002B090000}"/>
    <cellStyle name="s_Stub Value_2007.07.13 (RSRI) 2" xfId="5246" xr:uid="{B1951D5E-30F3-453A-9C34-4F6955DBD6E7}"/>
    <cellStyle name="s_Stub Value_2007.07.13 (RSRI)_VSO-4T08-2008.12.02" xfId="2348" xr:uid="{00000000-0005-0000-0000-00002C090000}"/>
    <cellStyle name="s_Summary of Pro Forma (2)" xfId="2349" xr:uid="{00000000-0005-0000-0000-00002D090000}"/>
    <cellStyle name="s_Summary of Pro Forma (2)_1" xfId="2350" xr:uid="{00000000-0005-0000-0000-00002E090000}"/>
    <cellStyle name="s_Summary of Pro Forma (2)_1 2" xfId="5247" xr:uid="{4088983C-4BE2-4846-9711-377356B95A48}"/>
    <cellStyle name="s_Summary of Pro Forma (2)_1 3" xfId="5248" xr:uid="{8EB2639E-1538-4960-953B-3D0325B786E0}"/>
    <cellStyle name="s_Summary of Pro Forma (2)_1_2007.04.13 (RSRI)" xfId="2351" xr:uid="{00000000-0005-0000-0000-00002F090000}"/>
    <cellStyle name="s_Summary of Pro Forma (2)_1_2007.04.13 (RSRI) 2" xfId="5249" xr:uid="{E03C8AEF-A454-4E86-BA5C-8C94146A08D7}"/>
    <cellStyle name="s_Summary of Pro Forma (2)_1_2007.04.13 (RSRI) 3" xfId="5250" xr:uid="{E40464E4-2BC7-46FB-84BF-9C52DB20C661}"/>
    <cellStyle name="s_Summary of Pro Forma (2)_1_2007.04.13 (RSRI)_VSO-4T08-2008.12.02" xfId="2352" xr:uid="{00000000-0005-0000-0000-000030090000}"/>
    <cellStyle name="s_Summary of Pro Forma (2)_1_2007.04.13 (RSRI)_VSO-4T08-2008.12.02 2" xfId="5251" xr:uid="{0303A09A-1EEC-487C-96E0-89569B65F6F7}"/>
    <cellStyle name="s_Summary of Pro Forma (2)_1_2007.04.13 (RSRI)_VSO-4T08-2008.12.02 3" xfId="5252" xr:uid="{C3D59293-0E0F-4855-82BE-C9897579062E}"/>
    <cellStyle name="s_Summary of Pro Forma (2)_1_2007.07.13 (RSRI)" xfId="2353" xr:uid="{00000000-0005-0000-0000-000031090000}"/>
    <cellStyle name="s_Summary of Pro Forma (2)_1_2007.07.13 (RSRI) 2" xfId="5253" xr:uid="{E9AAE1E7-48FC-487F-AEE0-B98FB01BD697}"/>
    <cellStyle name="s_Summary of Pro Forma (2)_1_2007.07.13 (RSRI) 3" xfId="5254" xr:uid="{C4A1B1BF-315D-444A-9BEC-F33C280EB334}"/>
    <cellStyle name="s_Summary of Pro Forma (2)_1_2007.07.13 (RSRI)_VSO-4T08-2008.12.02" xfId="2354" xr:uid="{00000000-0005-0000-0000-000032090000}"/>
    <cellStyle name="s_Summary of Pro Forma (2)_1_2007.07.13 (RSRI)_VSO-4T08-2008.12.02 2" xfId="5255" xr:uid="{C280FA90-0DCB-4149-8F5D-B8394C8F9B9A}"/>
    <cellStyle name="s_Summary of Pro Forma (2)_1_2007.07.13 (RSRI)_VSO-4T08-2008.12.02 3" xfId="5256" xr:uid="{014A123F-9D39-45C0-9771-1124C6FC3F0C}"/>
    <cellStyle name="s_Summary of Pro Forma (2)_2" xfId="2355" xr:uid="{00000000-0005-0000-0000-000033090000}"/>
    <cellStyle name="s_Summary of Pro Forma (2)_2 2" xfId="5257" xr:uid="{B0EC81C2-6CAF-474B-8228-1B9FA607B935}"/>
    <cellStyle name="s_Summary of Pro Forma (2)_2 3" xfId="5258" xr:uid="{913084BF-2C95-4923-AA73-79CDC47F2E9C}"/>
    <cellStyle name="s_Summary of Pro Forma (2)_2_2007.04.13 (RSRI)" xfId="2356" xr:uid="{00000000-0005-0000-0000-000034090000}"/>
    <cellStyle name="s_Summary of Pro Forma (2)_2_2007.04.13 (RSRI) 2" xfId="5259" xr:uid="{6023CD3A-E356-4DAE-8AB3-0CB41639CF0C}"/>
    <cellStyle name="s_Summary of Pro Forma (2)_2_2007.04.13 (RSRI) 3" xfId="5260" xr:uid="{AEEB017D-BF3F-4967-8D27-1A07C0F51C79}"/>
    <cellStyle name="s_Summary of Pro Forma (2)_2_2007.04.13 (RSRI)_VSO-4T08-2008.12.02" xfId="2357" xr:uid="{00000000-0005-0000-0000-000035090000}"/>
    <cellStyle name="s_Summary of Pro Forma (2)_2_2007.04.13 (RSRI)_VSO-4T08-2008.12.02 2" xfId="5261" xr:uid="{6FE1ED29-3C79-4A8F-B1B1-4DB2A8B785B8}"/>
    <cellStyle name="s_Summary of Pro Forma (2)_2_2007.04.13 (RSRI)_VSO-4T08-2008.12.02 3" xfId="5262" xr:uid="{5D6EFCD4-715E-46F2-8828-BBCBE8C56E5A}"/>
    <cellStyle name="s_Summary of Pro Forma (2)_2_2007.07.13 (RSRI)" xfId="2358" xr:uid="{00000000-0005-0000-0000-000036090000}"/>
    <cellStyle name="s_Summary of Pro Forma (2)_2_2007.07.13 (RSRI) 2" xfId="5263" xr:uid="{A6FACD1A-9C8E-42BD-ABAE-D7AE119CBC18}"/>
    <cellStyle name="s_Summary of Pro Forma (2)_2_2007.07.13 (RSRI) 3" xfId="5264" xr:uid="{D12EDFE0-0538-41E8-98CD-8E46CA36271F}"/>
    <cellStyle name="s_Summary of Pro Forma (2)_2_2007.07.13 (RSRI)_VSO-4T08-2008.12.02" xfId="2359" xr:uid="{00000000-0005-0000-0000-000037090000}"/>
    <cellStyle name="s_Summary of Pro Forma (2)_2_2007.07.13 (RSRI)_VSO-4T08-2008.12.02 2" xfId="5265" xr:uid="{2323E346-6021-4495-B50D-32E5D99CF953}"/>
    <cellStyle name="s_Summary of Pro Forma (2)_2_2007.07.13 (RSRI)_VSO-4T08-2008.12.02 3" xfId="5266" xr:uid="{7F26876E-F8C7-4E0B-9790-1D93D7D53085}"/>
    <cellStyle name="s_Summary of Pro Forma (2)_2007.04.13 (RSRI)" xfId="2360" xr:uid="{00000000-0005-0000-0000-000038090000}"/>
    <cellStyle name="s_Summary of Pro Forma (2)_2007.04.13 (RSRI) 2" xfId="5267" xr:uid="{B3FF871B-2A56-40B7-9FAA-C402C4773FBF}"/>
    <cellStyle name="s_Summary of Pro Forma (2)_2007.04.13 (RSRI)_VSO-4T08-2008.12.02" xfId="2361" xr:uid="{00000000-0005-0000-0000-000039090000}"/>
    <cellStyle name="s_Summary of Pro Forma (2)_2007.07.13 (RSRI)" xfId="2362" xr:uid="{00000000-0005-0000-0000-00003A090000}"/>
    <cellStyle name="s_Summary of Pro Forma (2)_2007.07.13 (RSRI) 2" xfId="5268" xr:uid="{DEF325DF-5DD5-4E46-99A2-337D494EB719}"/>
    <cellStyle name="s_Summary of Pro Forma (2)_2007.07.13 (RSRI)_VSO-4T08-2008.12.02" xfId="2363" xr:uid="{00000000-0005-0000-0000-00003B090000}"/>
    <cellStyle name="s_Summary of Pro Forma (2)_Celtic DCF" xfId="2364" xr:uid="{00000000-0005-0000-0000-00003C090000}"/>
    <cellStyle name="s_Summary of Pro Forma (2)_Celtic DCF Inputs" xfId="2365" xr:uid="{00000000-0005-0000-0000-00003D090000}"/>
    <cellStyle name="s_Summary of Pro Forma (2)_Celtic DCF Inputs_2007.04.13 (RSRI)" xfId="2366" xr:uid="{00000000-0005-0000-0000-00003E090000}"/>
    <cellStyle name="s_Summary of Pro Forma (2)_Celtic DCF Inputs_2007.04.13 (RSRI) 2" xfId="5269" xr:uid="{921969A1-7D1F-4E3E-B1A4-7B547BCB15D1}"/>
    <cellStyle name="s_Summary of Pro Forma (2)_Celtic DCF Inputs_2007.04.13 (RSRI)_VSO-4T08-2008.12.02" xfId="2367" xr:uid="{00000000-0005-0000-0000-00003F090000}"/>
    <cellStyle name="s_Summary of Pro Forma (2)_Celtic DCF Inputs_2007.07.13 (RSRI)" xfId="2368" xr:uid="{00000000-0005-0000-0000-000040090000}"/>
    <cellStyle name="s_Summary of Pro Forma (2)_Celtic DCF Inputs_2007.07.13 (RSRI) 2" xfId="5270" xr:uid="{97A3C0C0-BD61-425A-8999-33C25F046E6F}"/>
    <cellStyle name="s_Summary of Pro Forma (2)_Celtic DCF Inputs_2007.07.13 (RSRI)_VSO-4T08-2008.12.02" xfId="2369" xr:uid="{00000000-0005-0000-0000-000041090000}"/>
    <cellStyle name="s_Summary of Pro Forma (2)_Celtic DCF_2007.04.13 (RSRI)" xfId="2370" xr:uid="{00000000-0005-0000-0000-000042090000}"/>
    <cellStyle name="s_Summary of Pro Forma (2)_Celtic DCF_2007.04.13 (RSRI) 2" xfId="5271" xr:uid="{EE3A7DD4-42C9-4D76-A29F-01AAA3DD2F07}"/>
    <cellStyle name="s_Summary of Pro Forma (2)_Celtic DCF_2007.04.13 (RSRI)_VSO-4T08-2008.12.02" xfId="2371" xr:uid="{00000000-0005-0000-0000-000043090000}"/>
    <cellStyle name="s_Summary of Pro Forma (2)_Celtic DCF_2007.07.13 (RSRI)" xfId="2372" xr:uid="{00000000-0005-0000-0000-000044090000}"/>
    <cellStyle name="s_Summary of Pro Forma (2)_Celtic DCF_2007.07.13 (RSRI) 2" xfId="5272" xr:uid="{34F3F416-F408-4810-B9A9-BC5E1152A9BA}"/>
    <cellStyle name="s_Summary of Pro Forma (2)_Celtic DCF_2007.07.13 (RSRI)_VSO-4T08-2008.12.02" xfId="2373" xr:uid="{00000000-0005-0000-0000-000045090000}"/>
    <cellStyle name="s_Summary of Pro Forma (2)_Valuation Summary" xfId="2374" xr:uid="{00000000-0005-0000-0000-000046090000}"/>
    <cellStyle name="s_Summary of Pro Forma (2)_Valuation Summary_2007.04.13 (RSRI)" xfId="2375" xr:uid="{00000000-0005-0000-0000-000047090000}"/>
    <cellStyle name="s_Summary of Pro Forma (2)_Valuation Summary_2007.04.13 (RSRI) 2" xfId="5273" xr:uid="{8C06201C-026E-411D-AEC0-B04E54E575CA}"/>
    <cellStyle name="s_Summary of Pro Forma (2)_Valuation Summary_2007.04.13 (RSRI)_VSO-4T08-2008.12.02" xfId="2376" xr:uid="{00000000-0005-0000-0000-000048090000}"/>
    <cellStyle name="s_Summary of Pro Forma (2)_Valuation Summary_2007.07.13 (RSRI)" xfId="2377" xr:uid="{00000000-0005-0000-0000-000049090000}"/>
    <cellStyle name="s_Summary of Pro Forma (2)_Valuation Summary_2007.07.13 (RSRI) 2" xfId="5274" xr:uid="{FC60DFDD-733C-44DD-92DF-4B56DDC10FED}"/>
    <cellStyle name="s_Summary of Pro Forma (2)_Valuation Summary_2007.07.13 (RSRI)_VSO-4T08-2008.12.02" xfId="2378" xr:uid="{00000000-0005-0000-0000-00004A090000}"/>
    <cellStyle name="s_Summary of Pro Forma (3)" xfId="2379" xr:uid="{00000000-0005-0000-0000-00004B090000}"/>
    <cellStyle name="s_Summary of Pro Forma (3)_1" xfId="2380" xr:uid="{00000000-0005-0000-0000-00004C090000}"/>
    <cellStyle name="s_Summary of Pro Forma (3)_1 2" xfId="5275" xr:uid="{EC05C45A-A788-4FEF-B4EE-B02C9FA0EC27}"/>
    <cellStyle name="s_Summary of Pro Forma (3)_1 3" xfId="5276" xr:uid="{3BD4B3ED-FB07-4229-8F6A-D5AD939F09F7}"/>
    <cellStyle name="s_Summary of Pro Forma (3)_1_2007.04.13 (RSRI)" xfId="2381" xr:uid="{00000000-0005-0000-0000-00004D090000}"/>
    <cellStyle name="s_Summary of Pro Forma (3)_1_2007.04.13 (RSRI) 2" xfId="5277" xr:uid="{27B37645-775A-4DF2-9CD4-DED3DC891FBA}"/>
    <cellStyle name="s_Summary of Pro Forma (3)_1_2007.04.13 (RSRI) 3" xfId="5278" xr:uid="{BBD5634C-7926-4404-A6EA-9C3E8981FD2B}"/>
    <cellStyle name="s_Summary of Pro Forma (3)_1_2007.04.13 (RSRI)_VSO-4T08-2008.12.02" xfId="2382" xr:uid="{00000000-0005-0000-0000-00004E090000}"/>
    <cellStyle name="s_Summary of Pro Forma (3)_1_2007.04.13 (RSRI)_VSO-4T08-2008.12.02 2" xfId="5279" xr:uid="{8153C20C-36D0-48A2-BD3B-A3C3A5A69E50}"/>
    <cellStyle name="s_Summary of Pro Forma (3)_1_2007.04.13 (RSRI)_VSO-4T08-2008.12.02 3" xfId="5280" xr:uid="{3CABA8E9-D092-421F-98DB-36A2DCDB4734}"/>
    <cellStyle name="s_Summary of Pro Forma (3)_1_2007.07.13 (RSRI)" xfId="2383" xr:uid="{00000000-0005-0000-0000-00004F090000}"/>
    <cellStyle name="s_Summary of Pro Forma (3)_1_2007.07.13 (RSRI) 2" xfId="5281" xr:uid="{9890C2AC-93E2-45D0-8F89-1933350C6ECC}"/>
    <cellStyle name="s_Summary of Pro Forma (3)_1_2007.07.13 (RSRI) 3" xfId="5282" xr:uid="{A55F6F5C-462D-427A-AAF4-74B08E94EC56}"/>
    <cellStyle name="s_Summary of Pro Forma (3)_1_2007.07.13 (RSRI)_VSO-4T08-2008.12.02" xfId="2384" xr:uid="{00000000-0005-0000-0000-000050090000}"/>
    <cellStyle name="s_Summary of Pro Forma (3)_1_2007.07.13 (RSRI)_VSO-4T08-2008.12.02 2" xfId="5283" xr:uid="{C1366CD2-BC2E-4023-BAD3-4C578A2A1A4D}"/>
    <cellStyle name="s_Summary of Pro Forma (3)_1_2007.07.13 (RSRI)_VSO-4T08-2008.12.02 3" xfId="5284" xr:uid="{9297EB24-237E-4D33-85CF-95EF6E87392F}"/>
    <cellStyle name="s_Summary of Pro Forma (3)_2007.04.13 (RSRI)" xfId="2385" xr:uid="{00000000-0005-0000-0000-000051090000}"/>
    <cellStyle name="s_Summary of Pro Forma (3)_2007.04.13 (RSRI) 2" xfId="5285" xr:uid="{C0F8E749-D694-454C-8982-78552DB9AEB7}"/>
    <cellStyle name="s_Summary of Pro Forma (3)_2007.04.13 (RSRI)_VSO-4T08-2008.12.02" xfId="2386" xr:uid="{00000000-0005-0000-0000-000052090000}"/>
    <cellStyle name="s_Summary of Pro Forma (3)_2007.07.13 (RSRI)" xfId="2387" xr:uid="{00000000-0005-0000-0000-000053090000}"/>
    <cellStyle name="s_Summary of Pro Forma (3)_2007.07.13 (RSRI) 2" xfId="5286" xr:uid="{B3A54855-163E-4CAD-81FD-1F317CAC10F3}"/>
    <cellStyle name="s_Summary of Pro Forma (3)_2007.07.13 (RSRI)_VSO-4T08-2008.12.02" xfId="2388" xr:uid="{00000000-0005-0000-0000-000054090000}"/>
    <cellStyle name="s_Summary of Pro Forma (3)_Celtic DCF" xfId="2389" xr:uid="{00000000-0005-0000-0000-000055090000}"/>
    <cellStyle name="s_Summary of Pro Forma (3)_Celtic DCF Inputs" xfId="2390" xr:uid="{00000000-0005-0000-0000-000056090000}"/>
    <cellStyle name="s_Summary of Pro Forma (3)_Celtic DCF Inputs_2007.04.13 (RSRI)" xfId="2391" xr:uid="{00000000-0005-0000-0000-000057090000}"/>
    <cellStyle name="s_Summary of Pro Forma (3)_Celtic DCF Inputs_2007.04.13 (RSRI) 2" xfId="5287" xr:uid="{F95373AD-EBDB-4C9E-8427-D3D1DC106F86}"/>
    <cellStyle name="s_Summary of Pro Forma (3)_Celtic DCF Inputs_2007.04.13 (RSRI)_VSO-4T08-2008.12.02" xfId="2392" xr:uid="{00000000-0005-0000-0000-000058090000}"/>
    <cellStyle name="s_Summary of Pro Forma (3)_Celtic DCF Inputs_2007.07.13 (RSRI)" xfId="2393" xr:uid="{00000000-0005-0000-0000-000059090000}"/>
    <cellStyle name="s_Summary of Pro Forma (3)_Celtic DCF Inputs_2007.07.13 (RSRI) 2" xfId="5288" xr:uid="{730DDD6F-A0DC-4771-BF91-153D5360DCD3}"/>
    <cellStyle name="s_Summary of Pro Forma (3)_Celtic DCF Inputs_2007.07.13 (RSRI)_VSO-4T08-2008.12.02" xfId="2394" xr:uid="{00000000-0005-0000-0000-00005A090000}"/>
    <cellStyle name="s_Summary of Pro Forma (3)_Celtic DCF_2007.04.13 (RSRI)" xfId="2395" xr:uid="{00000000-0005-0000-0000-00005B090000}"/>
    <cellStyle name="s_Summary of Pro Forma (3)_Celtic DCF_2007.04.13 (RSRI) 2" xfId="5289" xr:uid="{A192794A-6DA6-48EE-9D68-8813F06BA730}"/>
    <cellStyle name="s_Summary of Pro Forma (3)_Celtic DCF_2007.04.13 (RSRI)_VSO-4T08-2008.12.02" xfId="2396" xr:uid="{00000000-0005-0000-0000-00005C090000}"/>
    <cellStyle name="s_Summary of Pro Forma (3)_Celtic DCF_2007.07.13 (RSRI)" xfId="2397" xr:uid="{00000000-0005-0000-0000-00005D090000}"/>
    <cellStyle name="s_Summary of Pro Forma (3)_Celtic DCF_2007.07.13 (RSRI) 2" xfId="5290" xr:uid="{A795FBC2-1392-4EED-A4E7-3FAF52DA69D7}"/>
    <cellStyle name="s_Summary of Pro Forma (3)_Celtic DCF_2007.07.13 (RSRI)_VSO-4T08-2008.12.02" xfId="2398" xr:uid="{00000000-0005-0000-0000-00005E090000}"/>
    <cellStyle name="s_Summary of Pro Forma (3)_Valuation Summary" xfId="2399" xr:uid="{00000000-0005-0000-0000-00005F090000}"/>
    <cellStyle name="s_Summary of Pro Forma (3)_Valuation Summary_2007.04.13 (RSRI)" xfId="2400" xr:uid="{00000000-0005-0000-0000-000060090000}"/>
    <cellStyle name="s_Summary of Pro Forma (3)_Valuation Summary_2007.04.13 (RSRI) 2" xfId="5291" xr:uid="{AFEF16C0-2FF6-4143-ADE1-12ECDF62D10C}"/>
    <cellStyle name="s_Summary of Pro Forma (3)_Valuation Summary_2007.04.13 (RSRI)_VSO-4T08-2008.12.02" xfId="2401" xr:uid="{00000000-0005-0000-0000-000061090000}"/>
    <cellStyle name="s_Summary of Pro Forma (3)_Valuation Summary_2007.07.13 (RSRI)" xfId="2402" xr:uid="{00000000-0005-0000-0000-000062090000}"/>
    <cellStyle name="s_Summary of Pro Forma (3)_Valuation Summary_2007.07.13 (RSRI) 2" xfId="5292" xr:uid="{1ABC2F08-3722-489F-A8BF-7FAE5341643A}"/>
    <cellStyle name="s_Summary of Pro Forma (3)_Valuation Summary_2007.07.13 (RSRI)_VSO-4T08-2008.12.02" xfId="2403" xr:uid="{00000000-0005-0000-0000-000063090000}"/>
    <cellStyle name="s_Texas_Louisiana (2)" xfId="2404" xr:uid="{00000000-0005-0000-0000-000064090000}"/>
    <cellStyle name="s_Texas_Louisiana (2) 2" xfId="5293" xr:uid="{FC5E075F-160E-489A-8585-9EA4E1B92535}"/>
    <cellStyle name="s_Texas_Louisiana (2) 3" xfId="5294" xr:uid="{DA2831B7-F9BE-4A3C-80CD-9AF3CAACD8D9}"/>
    <cellStyle name="s_Texas_Louisiana (2)_1" xfId="2405" xr:uid="{00000000-0005-0000-0000-000065090000}"/>
    <cellStyle name="s_Texas_Louisiana (2)_1_2007.04.13 (RSRI)" xfId="2406" xr:uid="{00000000-0005-0000-0000-000066090000}"/>
    <cellStyle name="s_Texas_Louisiana (2)_1_2007.04.13 (RSRI) 2" xfId="5295" xr:uid="{5C041107-4AC6-4893-B338-80487F459C37}"/>
    <cellStyle name="s_Texas_Louisiana (2)_1_2007.04.13 (RSRI)_VSO-4T08-2008.12.02" xfId="2407" xr:uid="{00000000-0005-0000-0000-000067090000}"/>
    <cellStyle name="s_Texas_Louisiana (2)_1_2007.07.13 (RSRI)" xfId="2408" xr:uid="{00000000-0005-0000-0000-000068090000}"/>
    <cellStyle name="s_Texas_Louisiana (2)_1_2007.07.13 (RSRI) 2" xfId="5296" xr:uid="{276988BD-85D5-4A45-8725-2C044BCB601D}"/>
    <cellStyle name="s_Texas_Louisiana (2)_1_2007.07.13 (RSRI)_VSO-4T08-2008.12.02" xfId="2409" xr:uid="{00000000-0005-0000-0000-000069090000}"/>
    <cellStyle name="s_Texas_Louisiana (2)_2007.04.13 (RSRI)" xfId="2410" xr:uid="{00000000-0005-0000-0000-00006A090000}"/>
    <cellStyle name="s_Texas_Louisiana (2)_2007.04.13 (RSRI) 2" xfId="5297" xr:uid="{B4E71A8F-5540-4F57-8F7B-D48DDA8F60B3}"/>
    <cellStyle name="s_Texas_Louisiana (2)_2007.04.13 (RSRI) 3" xfId="5298" xr:uid="{3AA14C3A-A7F4-4F43-A66A-25DF60CE7835}"/>
    <cellStyle name="s_Texas_Louisiana (2)_2007.04.13 (RSRI)_VSO-4T08-2008.12.02" xfId="2411" xr:uid="{00000000-0005-0000-0000-00006B090000}"/>
    <cellStyle name="s_Texas_Louisiana (2)_2007.04.13 (RSRI)_VSO-4T08-2008.12.02 2" xfId="5299" xr:uid="{F262EB42-B119-4D2F-8DFC-3D190D257C5C}"/>
    <cellStyle name="s_Texas_Louisiana (2)_2007.04.13 (RSRI)_VSO-4T08-2008.12.02 3" xfId="5300" xr:uid="{08B8A91E-5F29-465C-939A-E4B07B5B6B8C}"/>
    <cellStyle name="s_Texas_Louisiana (2)_2007.07.13 (RSRI)" xfId="2412" xr:uid="{00000000-0005-0000-0000-00006C090000}"/>
    <cellStyle name="s_Texas_Louisiana (2)_2007.07.13 (RSRI) 2" xfId="5301" xr:uid="{CCAB0CC4-D09C-4B35-A452-A281D2E8AEA5}"/>
    <cellStyle name="s_Texas_Louisiana (2)_2007.07.13 (RSRI) 3" xfId="5302" xr:uid="{B8F1B6D7-F11A-4ADE-A946-B28C79C9A461}"/>
    <cellStyle name="s_Texas_Louisiana (2)_2007.07.13 (RSRI)_VSO-4T08-2008.12.02" xfId="2413" xr:uid="{00000000-0005-0000-0000-00006D090000}"/>
    <cellStyle name="s_Texas_Louisiana (2)_2007.07.13 (RSRI)_VSO-4T08-2008.12.02 2" xfId="5303" xr:uid="{9D935899-CD97-44C9-93AC-32D2891F39D6}"/>
    <cellStyle name="s_Texas_Louisiana (2)_2007.07.13 (RSRI)_VSO-4T08-2008.12.02 3" xfId="5304" xr:uid="{3561DD9E-3C63-4DA6-BFE9-F0F17D639AF3}"/>
    <cellStyle name="s_Timex-Gucci Merger2" xfId="2414" xr:uid="{00000000-0005-0000-0000-00006E090000}"/>
    <cellStyle name="s_Timex-Gucci Merger2 2" xfId="5305" xr:uid="{EE84267D-33D5-4BC1-A53B-59012773E954}"/>
    <cellStyle name="s_Timex-Gucci Merger2 3" xfId="5306" xr:uid="{E0851C1C-A8E9-4DFC-AA7B-17DC84A8C54A}"/>
    <cellStyle name="s_Timex-Gucci Merger2_1" xfId="2415" xr:uid="{00000000-0005-0000-0000-00006F090000}"/>
    <cellStyle name="s_Timex-Gucci Merger2_1 2" xfId="5307" xr:uid="{CCD048F4-349F-4EE2-95E6-024CA2FB81EF}"/>
    <cellStyle name="s_Timex-Gucci Merger2_1 3" xfId="5308" xr:uid="{A7153F4A-1AD9-4D89-B3D3-2A8FB0013EE2}"/>
    <cellStyle name="s_Timex-Gucci Merger2_1_2007.04.13 (RSRI)" xfId="2416" xr:uid="{00000000-0005-0000-0000-000070090000}"/>
    <cellStyle name="s_Timex-Gucci Merger2_1_2007.04.13 (RSRI) 2" xfId="5309" xr:uid="{CFE4500E-1CC7-4802-B1EE-6B85F7F635D2}"/>
    <cellStyle name="s_Timex-Gucci Merger2_1_2007.04.13 (RSRI) 3" xfId="5310" xr:uid="{AA9D3161-59D3-4185-A10D-E43BEE26DCC1}"/>
    <cellStyle name="s_Timex-Gucci Merger2_1_2007.04.13 (RSRI)_VSO-4T08-2008.12.02" xfId="2417" xr:uid="{00000000-0005-0000-0000-000071090000}"/>
    <cellStyle name="s_Timex-Gucci Merger2_1_2007.04.13 (RSRI)_VSO-4T08-2008.12.02 2" xfId="5311" xr:uid="{11E520DD-3EC6-4C7F-9D71-CEBFE10FAC78}"/>
    <cellStyle name="s_Timex-Gucci Merger2_1_2007.04.13 (RSRI)_VSO-4T08-2008.12.02 3" xfId="5312" xr:uid="{6C6981DF-C52B-402A-A7F2-367B2AD00850}"/>
    <cellStyle name="s_Timex-Gucci Merger2_1_2007.07.13 (RSRI)" xfId="2418" xr:uid="{00000000-0005-0000-0000-000072090000}"/>
    <cellStyle name="s_Timex-Gucci Merger2_1_2007.07.13 (RSRI) 2" xfId="5313" xr:uid="{3F7D3AA5-CA03-4764-861E-2AEAD789B304}"/>
    <cellStyle name="s_Timex-Gucci Merger2_1_2007.07.13 (RSRI) 3" xfId="5314" xr:uid="{BBED4052-7E66-404F-89FB-95D165D0DC82}"/>
    <cellStyle name="s_Timex-Gucci Merger2_1_2007.07.13 (RSRI)_VSO-4T08-2008.12.02" xfId="2419" xr:uid="{00000000-0005-0000-0000-000073090000}"/>
    <cellStyle name="s_Timex-Gucci Merger2_1_2007.07.13 (RSRI)_VSO-4T08-2008.12.02 2" xfId="5315" xr:uid="{E9C68213-6CD8-48E4-80C5-23496002811E}"/>
    <cellStyle name="s_Timex-Gucci Merger2_1_2007.07.13 (RSRI)_VSO-4T08-2008.12.02 3" xfId="5316" xr:uid="{6E5A3B31-F4A3-4593-AC1F-86EFECCB1ECD}"/>
    <cellStyle name="s_Timex-Gucci Merger2_2007.04.13 (RSRI)" xfId="2420" xr:uid="{00000000-0005-0000-0000-000074090000}"/>
    <cellStyle name="s_Timex-Gucci Merger2_2007.04.13 (RSRI) 2" xfId="5317" xr:uid="{B6AA86CA-9206-4344-92BE-5AB5E44F34A6}"/>
    <cellStyle name="s_Timex-Gucci Merger2_2007.04.13 (RSRI) 3" xfId="5318" xr:uid="{676919BA-0F5C-46DB-8B71-69B5A76BDE03}"/>
    <cellStyle name="s_Timex-Gucci Merger2_2007.04.13 (RSRI)_VSO-4T08-2008.12.02" xfId="2421" xr:uid="{00000000-0005-0000-0000-000075090000}"/>
    <cellStyle name="s_Timex-Gucci Merger2_2007.04.13 (RSRI)_VSO-4T08-2008.12.02 2" xfId="5319" xr:uid="{DD7CF1BA-3693-49B9-AF14-3ADB604560CB}"/>
    <cellStyle name="s_Timex-Gucci Merger2_2007.04.13 (RSRI)_VSO-4T08-2008.12.02 3" xfId="5320" xr:uid="{63169672-1DCE-4292-9C4F-B66C1A30CB6A}"/>
    <cellStyle name="s_Timex-Gucci Merger2_2007.07.13 (RSRI)" xfId="2422" xr:uid="{00000000-0005-0000-0000-000076090000}"/>
    <cellStyle name="s_Timex-Gucci Merger2_2007.07.13 (RSRI) 2" xfId="5321" xr:uid="{B0FD864B-EDAB-4FC2-82F5-0FAB2045CAF5}"/>
    <cellStyle name="s_Timex-Gucci Merger2_2007.07.13 (RSRI) 3" xfId="5322" xr:uid="{1109C9F4-F72E-42EC-9795-C277E5587818}"/>
    <cellStyle name="s_Timex-Gucci Merger2_2007.07.13 (RSRI)_VSO-4T08-2008.12.02" xfId="2423" xr:uid="{00000000-0005-0000-0000-000077090000}"/>
    <cellStyle name="s_Timex-Gucci Merger2_2007.07.13 (RSRI)_VSO-4T08-2008.12.02 2" xfId="5323" xr:uid="{288E632A-4558-4547-8684-A3F3C4A741A9}"/>
    <cellStyle name="s_Timex-Gucci Merger2_2007.07.13 (RSRI)_VSO-4T08-2008.12.02 3" xfId="5324" xr:uid="{0C4704FF-378F-419C-9E82-F3000688E78F}"/>
    <cellStyle name="s_Trading Val Calc" xfId="2424" xr:uid="{00000000-0005-0000-0000-000078090000}"/>
    <cellStyle name="s_Trading Val Calc_1" xfId="2425" xr:uid="{00000000-0005-0000-0000-000079090000}"/>
    <cellStyle name="s_Trading Val Calc_1 2" xfId="5325" xr:uid="{6E2FD1F5-194C-4F98-9C70-11282BA2D26A}"/>
    <cellStyle name="s_Trading Val Calc_1 3" xfId="5326" xr:uid="{DE8A0CB2-75A8-4C1E-BD84-A89F0C21E798}"/>
    <cellStyle name="s_Trading Val Calc_1_2007.04.13 (RSRI)" xfId="2426" xr:uid="{00000000-0005-0000-0000-00007A090000}"/>
    <cellStyle name="s_Trading Val Calc_1_2007.04.13 (RSRI) 2" xfId="5327" xr:uid="{3DA128B0-9ABA-493E-A737-A5E26824D9CA}"/>
    <cellStyle name="s_Trading Val Calc_1_2007.04.13 (RSRI) 3" xfId="5328" xr:uid="{DABD4E9B-CBC1-4D3C-A906-EFC77D38EFD5}"/>
    <cellStyle name="s_Trading Val Calc_1_2007.04.13 (RSRI)_VSO-4T08-2008.12.02" xfId="2427" xr:uid="{00000000-0005-0000-0000-00007B090000}"/>
    <cellStyle name="s_Trading Val Calc_1_2007.04.13 (RSRI)_VSO-4T08-2008.12.02 2" xfId="5329" xr:uid="{0FDCAD62-D457-4980-ACAE-C02065BB5762}"/>
    <cellStyle name="s_Trading Val Calc_1_2007.04.13 (RSRI)_VSO-4T08-2008.12.02 3" xfId="5330" xr:uid="{57A3D412-ED4C-4644-8CE2-AA4879FF8490}"/>
    <cellStyle name="s_Trading Val Calc_1_2007.07.13 (RSRI)" xfId="2428" xr:uid="{00000000-0005-0000-0000-00007C090000}"/>
    <cellStyle name="s_Trading Val Calc_1_2007.07.13 (RSRI) 2" xfId="5331" xr:uid="{8CFCD178-E979-4FF9-8257-1EB5645DF0DC}"/>
    <cellStyle name="s_Trading Val Calc_1_2007.07.13 (RSRI) 3" xfId="5332" xr:uid="{5424B612-43C3-4E87-91A1-650E6ABD46FB}"/>
    <cellStyle name="s_Trading Val Calc_1_2007.07.13 (RSRI)_VSO-4T08-2008.12.02" xfId="2429" xr:uid="{00000000-0005-0000-0000-00007D090000}"/>
    <cellStyle name="s_Trading Val Calc_1_2007.07.13 (RSRI)_VSO-4T08-2008.12.02 2" xfId="5333" xr:uid="{63A32CD5-4086-4015-9127-3680126A9FE9}"/>
    <cellStyle name="s_Trading Val Calc_1_2007.07.13 (RSRI)_VSO-4T08-2008.12.02 3" xfId="5334" xr:uid="{BDDD6DB2-698D-481B-8DC6-7560FAC68E56}"/>
    <cellStyle name="s_Trading Val Calc_2" xfId="2430" xr:uid="{00000000-0005-0000-0000-00007E090000}"/>
    <cellStyle name="s_Trading Val Calc_2_2007.04.13 (RSRI)" xfId="2431" xr:uid="{00000000-0005-0000-0000-00007F090000}"/>
    <cellStyle name="s_Trading Val Calc_2_2007.04.13 (RSRI) 2" xfId="5335" xr:uid="{8DFDB402-C346-4EB7-AD9A-6D9A52D7E364}"/>
    <cellStyle name="s_Trading Val Calc_2_2007.04.13 (RSRI)_VSO-4T08-2008.12.02" xfId="2432" xr:uid="{00000000-0005-0000-0000-000080090000}"/>
    <cellStyle name="s_Trading Val Calc_2_2007.07.13 (RSRI)" xfId="2433" xr:uid="{00000000-0005-0000-0000-000081090000}"/>
    <cellStyle name="s_Trading Val Calc_2_2007.07.13 (RSRI) 2" xfId="5336" xr:uid="{A31D2D21-7E0A-4154-ABBF-07CF4D39BC13}"/>
    <cellStyle name="s_Trading Val Calc_2_2007.07.13 (RSRI)_VSO-4T08-2008.12.02" xfId="2434" xr:uid="{00000000-0005-0000-0000-000082090000}"/>
    <cellStyle name="s_Trading Val Calc_2007.04.13 (RSRI)" xfId="2435" xr:uid="{00000000-0005-0000-0000-000083090000}"/>
    <cellStyle name="s_Trading Val Calc_2007.04.13 (RSRI) 2" xfId="5337" xr:uid="{E86A7A21-34E5-4C5F-B505-65CA3E9B6AF7}"/>
    <cellStyle name="s_Trading Val Calc_2007.04.13 (RSRI)_VSO-4T08-2008.12.02" xfId="2436" xr:uid="{00000000-0005-0000-0000-000084090000}"/>
    <cellStyle name="s_Trading Val Calc_2007.07.13 (RSRI)" xfId="2437" xr:uid="{00000000-0005-0000-0000-000085090000}"/>
    <cellStyle name="s_Trading Val Calc_2007.07.13 (RSRI) 2" xfId="5338" xr:uid="{7ADFDCA5-7185-466F-A6E9-1655A2F95CDB}"/>
    <cellStyle name="s_Trading Val Calc_2007.07.13 (RSRI)_VSO-4T08-2008.12.02" xfId="2438" xr:uid="{00000000-0005-0000-0000-000086090000}"/>
    <cellStyle name="s_Trading Val Calc_AM0909" xfId="2439" xr:uid="{00000000-0005-0000-0000-000087090000}"/>
    <cellStyle name="s_Trading Val Calc_AM0909 2" xfId="5339" xr:uid="{F32C0A47-7E2D-4D94-BB5F-4C4307364660}"/>
    <cellStyle name="s_Trading Val Calc_AM0909 3" xfId="5340" xr:uid="{17ED35A8-DF8B-4638-82F5-EEE4DA19E047}"/>
    <cellStyle name="s_Trading Val Calc_AM0909_2007.04.13 (RSRI)" xfId="2440" xr:uid="{00000000-0005-0000-0000-000088090000}"/>
    <cellStyle name="s_Trading Val Calc_AM0909_2007.04.13 (RSRI) 2" xfId="5341" xr:uid="{2156D0A3-2646-4151-969A-EEDA3E804BFE}"/>
    <cellStyle name="s_Trading Val Calc_AM0909_2007.04.13 (RSRI) 3" xfId="5342" xr:uid="{D7FE857B-460C-40AD-9813-317097C0F615}"/>
    <cellStyle name="s_Trading Val Calc_AM0909_2007.04.13 (RSRI)_VSO-4T08-2008.12.02" xfId="2441" xr:uid="{00000000-0005-0000-0000-000089090000}"/>
    <cellStyle name="s_Trading Val Calc_AM0909_2007.04.13 (RSRI)_VSO-4T08-2008.12.02 2" xfId="5343" xr:uid="{DA7C11B1-41FC-492E-8C01-E30945BD6E65}"/>
    <cellStyle name="s_Trading Val Calc_AM0909_2007.04.13 (RSRI)_VSO-4T08-2008.12.02 3" xfId="5344" xr:uid="{AD46835A-AD45-4258-95A9-0271A13CF640}"/>
    <cellStyle name="s_Trading Val Calc_AM0909_2007.07.13 (RSRI)" xfId="2442" xr:uid="{00000000-0005-0000-0000-00008A090000}"/>
    <cellStyle name="s_Trading Val Calc_AM0909_2007.07.13 (RSRI) 2" xfId="5345" xr:uid="{F8ED5E23-9C7B-4B20-89FA-19FEC6B14A03}"/>
    <cellStyle name="s_Trading Val Calc_AM0909_2007.07.13 (RSRI) 3" xfId="5346" xr:uid="{4BB7EA65-C10C-4368-A9E9-5A9B207175CB}"/>
    <cellStyle name="s_Trading Val Calc_AM0909_2007.07.13 (RSRI)_VSO-4T08-2008.12.02" xfId="2443" xr:uid="{00000000-0005-0000-0000-00008B090000}"/>
    <cellStyle name="s_Trading Val Calc_AM0909_2007.07.13 (RSRI)_VSO-4T08-2008.12.02 2" xfId="5347" xr:uid="{30987EB7-EC31-432B-A111-A5CDADC29A2C}"/>
    <cellStyle name="s_Trading Val Calc_AM0909_2007.07.13 (RSRI)_VSO-4T08-2008.12.02 3" xfId="5348" xr:uid="{10367544-8C47-4B29-B082-1619EB101A3C}"/>
    <cellStyle name="s_Trading Val Calc_Brenner" xfId="2444" xr:uid="{00000000-0005-0000-0000-00008C090000}"/>
    <cellStyle name="s_Trading Val Calc_Brenner 2" xfId="5349" xr:uid="{4272CC80-CC23-4193-AE73-5EEDC26346A5}"/>
    <cellStyle name="s_Trading Val Calc_Brenner 3" xfId="5350" xr:uid="{E7EE2158-36B9-4755-A2CD-0AEF84E67A95}"/>
    <cellStyle name="s_Trading Val Calc_Brenner_2007.04.13 (RSRI)" xfId="2445" xr:uid="{00000000-0005-0000-0000-00008D090000}"/>
    <cellStyle name="s_Trading Val Calc_Brenner_2007.04.13 (RSRI) 2" xfId="5351" xr:uid="{CBAFD0B0-5654-4BFB-B998-8A9808B7A859}"/>
    <cellStyle name="s_Trading Val Calc_Brenner_2007.04.13 (RSRI) 3" xfId="5352" xr:uid="{40E58730-151F-4B24-BB98-FEF372C32E1C}"/>
    <cellStyle name="s_Trading Val Calc_Brenner_2007.04.13 (RSRI)_VSO-4T08-2008.12.02" xfId="2446" xr:uid="{00000000-0005-0000-0000-00008E090000}"/>
    <cellStyle name="s_Trading Val Calc_Brenner_2007.04.13 (RSRI)_VSO-4T08-2008.12.02 2" xfId="5353" xr:uid="{DA59D71C-3CB3-4B1C-B1E5-AE64402D458A}"/>
    <cellStyle name="s_Trading Val Calc_Brenner_2007.04.13 (RSRI)_VSO-4T08-2008.12.02 3" xfId="5354" xr:uid="{217B5810-AB28-4CC5-928D-FEC2469E60DD}"/>
    <cellStyle name="s_Trading Val Calc_Brenner_2007.07.13 (RSRI)" xfId="2447" xr:uid="{00000000-0005-0000-0000-00008F090000}"/>
    <cellStyle name="s_Trading Val Calc_Brenner_2007.07.13 (RSRI) 2" xfId="5355" xr:uid="{8EC69944-24EA-4EA3-94F8-52326BD399F0}"/>
    <cellStyle name="s_Trading Val Calc_Brenner_2007.07.13 (RSRI) 3" xfId="5356" xr:uid="{14D675BE-F3E8-4E19-842B-CC0345CED6D2}"/>
    <cellStyle name="s_Trading Val Calc_Brenner_2007.07.13 (RSRI)_VSO-4T08-2008.12.02" xfId="2448" xr:uid="{00000000-0005-0000-0000-000090090000}"/>
    <cellStyle name="s_Trading Val Calc_Brenner_2007.07.13 (RSRI)_VSO-4T08-2008.12.02 2" xfId="5357" xr:uid="{5B936009-403B-458D-8C60-84C002BD42FC}"/>
    <cellStyle name="s_Trading Val Calc_Brenner_2007.07.13 (RSRI)_VSO-4T08-2008.12.02 3" xfId="5358" xr:uid="{D7AEE03B-7D7A-4058-AAFA-D9A916838C17}"/>
    <cellStyle name="s_Trading Value" xfId="2449" xr:uid="{00000000-0005-0000-0000-000091090000}"/>
    <cellStyle name="s_Trading Value 2" xfId="5359" xr:uid="{23B12B47-A6EA-433A-ADF4-804133CA1623}"/>
    <cellStyle name="s_Trading Value 3" xfId="5360" xr:uid="{ED529A25-6790-446D-9964-BC02CC16FC76}"/>
    <cellStyle name="s_Trading Value_1" xfId="2450" xr:uid="{00000000-0005-0000-0000-000092090000}"/>
    <cellStyle name="s_Trading Value_1 2" xfId="5361" xr:uid="{5BA8888F-392A-4EEB-820F-862AD43937E4}"/>
    <cellStyle name="s_Trading Value_1 3" xfId="5362" xr:uid="{05E0ADF0-AA91-4BE1-86EE-7DBD55158F6E}"/>
    <cellStyle name="s_Trading Value_1_2007.04.13 (RSRI)" xfId="2451" xr:uid="{00000000-0005-0000-0000-000093090000}"/>
    <cellStyle name="s_Trading Value_1_2007.04.13 (RSRI) 2" xfId="5363" xr:uid="{ABC394D2-2528-4551-8FDB-1B5F2D378712}"/>
    <cellStyle name="s_Trading Value_1_2007.04.13 (RSRI) 3" xfId="5364" xr:uid="{1F0B02CC-9B10-47BC-9857-EC023A1FDBA1}"/>
    <cellStyle name="s_Trading Value_1_2007.04.13 (RSRI)_VSO-4T08-2008.12.02" xfId="2452" xr:uid="{00000000-0005-0000-0000-000094090000}"/>
    <cellStyle name="s_Trading Value_1_2007.04.13 (RSRI)_VSO-4T08-2008.12.02 2" xfId="5365" xr:uid="{894177B0-7D5E-4480-BDD5-0C7B1E94832D}"/>
    <cellStyle name="s_Trading Value_1_2007.04.13 (RSRI)_VSO-4T08-2008.12.02 3" xfId="5366" xr:uid="{965C4815-EBC8-4491-B04D-8ED1A8DEA79D}"/>
    <cellStyle name="s_Trading Value_1_2007.07.13 (RSRI)" xfId="2453" xr:uid="{00000000-0005-0000-0000-000095090000}"/>
    <cellStyle name="s_Trading Value_1_2007.07.13 (RSRI) 2" xfId="5367" xr:uid="{EB1D2B5A-7EDC-4877-8C04-93C935A78576}"/>
    <cellStyle name="s_Trading Value_1_2007.07.13 (RSRI) 3" xfId="5368" xr:uid="{5A67E9C1-800D-40D8-BDFE-7B6306033D5B}"/>
    <cellStyle name="s_Trading Value_1_2007.07.13 (RSRI)_VSO-4T08-2008.12.02" xfId="2454" xr:uid="{00000000-0005-0000-0000-000096090000}"/>
    <cellStyle name="s_Trading Value_1_2007.07.13 (RSRI)_VSO-4T08-2008.12.02 2" xfId="5369" xr:uid="{9384F406-5E78-4987-87A3-19229F07A9D2}"/>
    <cellStyle name="s_Trading Value_1_2007.07.13 (RSRI)_VSO-4T08-2008.12.02 3" xfId="5370" xr:uid="{0F3EF8A7-55C0-4514-8EAB-56C3CBDC0ADD}"/>
    <cellStyle name="s_Trading Value_2" xfId="2455" xr:uid="{00000000-0005-0000-0000-000097090000}"/>
    <cellStyle name="s_Trading Value_2_2007.04.13 (RSRI)" xfId="2456" xr:uid="{00000000-0005-0000-0000-000098090000}"/>
    <cellStyle name="s_Trading Value_2_2007.04.13 (RSRI) 2" xfId="5371" xr:uid="{960F9571-968D-4AD6-A326-FB4333073937}"/>
    <cellStyle name="s_Trading Value_2_2007.04.13 (RSRI)_VSO-4T08-2008.12.02" xfId="2457" xr:uid="{00000000-0005-0000-0000-000099090000}"/>
    <cellStyle name="s_Trading Value_2_2007.07.13 (RSRI)" xfId="2458" xr:uid="{00000000-0005-0000-0000-00009A090000}"/>
    <cellStyle name="s_Trading Value_2_2007.07.13 (RSRI) 2" xfId="5372" xr:uid="{E7248952-1DA0-4CC7-94E2-53D35EDA248F}"/>
    <cellStyle name="s_Trading Value_2_2007.07.13 (RSRI)_VSO-4T08-2008.12.02" xfId="2459" xr:uid="{00000000-0005-0000-0000-00009B090000}"/>
    <cellStyle name="s_Trading Value_2007.04.13 (RSRI)" xfId="2460" xr:uid="{00000000-0005-0000-0000-00009C090000}"/>
    <cellStyle name="s_Trading Value_2007.04.13 (RSRI) 2" xfId="5373" xr:uid="{3502276E-A3F3-4C15-8661-045F0D13667F}"/>
    <cellStyle name="s_Trading Value_2007.04.13 (RSRI) 3" xfId="5374" xr:uid="{00D918DE-201C-4168-B23C-20BF298053E4}"/>
    <cellStyle name="s_Trading Value_2007.04.13 (RSRI)_VSO-4T08-2008.12.02" xfId="2461" xr:uid="{00000000-0005-0000-0000-00009D090000}"/>
    <cellStyle name="s_Trading Value_2007.04.13 (RSRI)_VSO-4T08-2008.12.02 2" xfId="5375" xr:uid="{42B32984-1620-4A1C-BB70-D5BA143DF0A6}"/>
    <cellStyle name="s_Trading Value_2007.04.13 (RSRI)_VSO-4T08-2008.12.02 3" xfId="5376" xr:uid="{6A381B83-FDA8-47F0-9D25-AB375539AB04}"/>
    <cellStyle name="s_Trading Value_2007.07.13 (RSRI)" xfId="2462" xr:uid="{00000000-0005-0000-0000-00009E090000}"/>
    <cellStyle name="s_Trading Value_2007.07.13 (RSRI) 2" xfId="5377" xr:uid="{74E0FFC7-6573-4382-A799-6B0A548726CD}"/>
    <cellStyle name="s_Trading Value_2007.07.13 (RSRI) 3" xfId="5378" xr:uid="{8DD76646-83E7-420D-ABED-AD84D0B31BD8}"/>
    <cellStyle name="s_Trading Value_2007.07.13 (RSRI)_VSO-4T08-2008.12.02" xfId="2463" xr:uid="{00000000-0005-0000-0000-00009F090000}"/>
    <cellStyle name="s_Trading Value_2007.07.13 (RSRI)_VSO-4T08-2008.12.02 2" xfId="5379" xr:uid="{607505F9-B37D-4324-8647-E9F44379C56C}"/>
    <cellStyle name="s_Trading Value_2007.07.13 (RSRI)_VSO-4T08-2008.12.02 3" xfId="5380" xr:uid="{F963E205-F2A1-4385-AF7A-88755F5E0B8B}"/>
    <cellStyle name="s_Trans Assump" xfId="2464" xr:uid="{00000000-0005-0000-0000-0000A0090000}"/>
    <cellStyle name="s_Trans Assump (2)" xfId="2465" xr:uid="{00000000-0005-0000-0000-0000A1090000}"/>
    <cellStyle name="s_Trans Assump (2)_1" xfId="2466" xr:uid="{00000000-0005-0000-0000-0000A2090000}"/>
    <cellStyle name="s_Trans Assump (2)_1 2" xfId="5381" xr:uid="{98E41C42-44BF-4D00-8A15-C6984DD8A478}"/>
    <cellStyle name="s_Trans Assump (2)_1 3" xfId="5382" xr:uid="{3AD4ACC1-74B6-403B-A236-51F5EC8C6208}"/>
    <cellStyle name="s_Trans Assump (2)_1_2007.04.13 (RSRI)" xfId="2467" xr:uid="{00000000-0005-0000-0000-0000A3090000}"/>
    <cellStyle name="s_Trans Assump (2)_1_2007.04.13 (RSRI) 2" xfId="5383" xr:uid="{25CA4333-BE0E-41F5-A630-D40C2CAE82E4}"/>
    <cellStyle name="s_Trans Assump (2)_1_2007.04.13 (RSRI) 3" xfId="5384" xr:uid="{36ACB13B-AD42-48FA-ACCC-0C49CCFDF787}"/>
    <cellStyle name="s_Trans Assump (2)_1_2007.04.13 (RSRI)_VSO-4T08-2008.12.02" xfId="2468" xr:uid="{00000000-0005-0000-0000-0000A4090000}"/>
    <cellStyle name="s_Trans Assump (2)_1_2007.04.13 (RSRI)_VSO-4T08-2008.12.02 2" xfId="5385" xr:uid="{1AAF5145-5339-43E1-8480-7AEA8890CDC3}"/>
    <cellStyle name="s_Trans Assump (2)_1_2007.04.13 (RSRI)_VSO-4T08-2008.12.02 3" xfId="5386" xr:uid="{EE8A6BC8-7261-46FF-8158-246F5885D7B1}"/>
    <cellStyle name="s_Trans Assump (2)_1_2007.07.13 (RSRI)" xfId="2469" xr:uid="{00000000-0005-0000-0000-0000A5090000}"/>
    <cellStyle name="s_Trans Assump (2)_1_2007.07.13 (RSRI) 2" xfId="5387" xr:uid="{D5ADAEBC-0A94-4207-9B1F-CAACE09E6F18}"/>
    <cellStyle name="s_Trans Assump (2)_1_2007.07.13 (RSRI) 3" xfId="5388" xr:uid="{4F223A5C-5776-420D-A465-E25C0BFFA1E5}"/>
    <cellStyle name="s_Trans Assump (2)_1_2007.07.13 (RSRI)_VSO-4T08-2008.12.02" xfId="2470" xr:uid="{00000000-0005-0000-0000-0000A6090000}"/>
    <cellStyle name="s_Trans Assump (2)_1_2007.07.13 (RSRI)_VSO-4T08-2008.12.02 2" xfId="5389" xr:uid="{B1E99DB0-136D-4916-BFED-9ADACB91002F}"/>
    <cellStyle name="s_Trans Assump (2)_1_2007.07.13 (RSRI)_VSO-4T08-2008.12.02 3" xfId="5390" xr:uid="{409D706C-82CC-4E76-9073-A41E6F28D8A9}"/>
    <cellStyle name="s_Trans Assump (2)_2007.04.13 (RSRI)" xfId="2471" xr:uid="{00000000-0005-0000-0000-0000A7090000}"/>
    <cellStyle name="s_Trans Assump (2)_2007.04.13 (RSRI) 2" xfId="5391" xr:uid="{C0BE7563-8B1E-4C36-A971-1445A52A422D}"/>
    <cellStyle name="s_Trans Assump (2)_2007.04.13 (RSRI)_VSO-4T08-2008.12.02" xfId="2472" xr:uid="{00000000-0005-0000-0000-0000A8090000}"/>
    <cellStyle name="s_Trans Assump (2)_2007.07.13 (RSRI)" xfId="2473" xr:uid="{00000000-0005-0000-0000-0000A9090000}"/>
    <cellStyle name="s_Trans Assump (2)_2007.07.13 (RSRI) 2" xfId="5392" xr:uid="{A284D7D4-784A-4B2F-95C1-1FC3A4A058A2}"/>
    <cellStyle name="s_Trans Assump (2)_2007.07.13 (RSRI)_VSO-4T08-2008.12.02" xfId="2474" xr:uid="{00000000-0005-0000-0000-0000AA090000}"/>
    <cellStyle name="s_Trans Assump 2" xfId="5393" xr:uid="{7F23E7ED-9B76-4D8A-8FCC-1695A2FC6F7B}"/>
    <cellStyle name="s_Trans Assump 3" xfId="5394" xr:uid="{9C1171D7-0005-44B1-9A4C-8DD5BB90151E}"/>
    <cellStyle name="s_Trans Assump 4" xfId="5395" xr:uid="{7B02E360-3205-4B9C-8EAC-F1788C89930E}"/>
    <cellStyle name="s_Trans Assump_1" xfId="2475" xr:uid="{00000000-0005-0000-0000-0000AB090000}"/>
    <cellStyle name="s_Trans Assump_1_2007.04.13 (RSRI)" xfId="2476" xr:uid="{00000000-0005-0000-0000-0000AC090000}"/>
    <cellStyle name="s_Trans Assump_1_2007.04.13 (RSRI) 2" xfId="5396" xr:uid="{A853B45B-D3DD-405D-9487-C6D1D33CF648}"/>
    <cellStyle name="s_Trans Assump_1_2007.04.13 (RSRI)_VSO-4T08-2008.12.02" xfId="2477" xr:uid="{00000000-0005-0000-0000-0000AD090000}"/>
    <cellStyle name="s_Trans Assump_1_2007.07.13 (RSRI)" xfId="2478" xr:uid="{00000000-0005-0000-0000-0000AE090000}"/>
    <cellStyle name="s_Trans Assump_1_2007.07.13 (RSRI) 2" xfId="5397" xr:uid="{9F827FAF-8E47-49A5-9A60-E8569BD03A14}"/>
    <cellStyle name="s_Trans Assump_1_2007.07.13 (RSRI)_VSO-4T08-2008.12.02" xfId="2479" xr:uid="{00000000-0005-0000-0000-0000AF090000}"/>
    <cellStyle name="s_Trans Assump_1_AM0909" xfId="2480" xr:uid="{00000000-0005-0000-0000-0000B0090000}"/>
    <cellStyle name="s_Trans Assump_1_AM0909 2" xfId="5398" xr:uid="{650190EE-AD82-4116-AEC0-AFB041F068DA}"/>
    <cellStyle name="s_Trans Assump_1_AM0909 3" xfId="5399" xr:uid="{3F28EF0A-2301-47F2-B6D8-CA718CC34647}"/>
    <cellStyle name="s_Trans Assump_1_AM0909_2007.04.13 (RSRI)" xfId="2481" xr:uid="{00000000-0005-0000-0000-0000B1090000}"/>
    <cellStyle name="s_Trans Assump_1_AM0909_2007.04.13 (RSRI) 2" xfId="5400" xr:uid="{386FD2CC-2AED-4E84-8D74-E8308DB69639}"/>
    <cellStyle name="s_Trans Assump_1_AM0909_2007.04.13 (RSRI) 3" xfId="5401" xr:uid="{7EE392E3-05C0-44F8-A959-09F121D47212}"/>
    <cellStyle name="s_Trans Assump_1_AM0909_2007.04.13 (RSRI)_VSO-4T08-2008.12.02" xfId="2482" xr:uid="{00000000-0005-0000-0000-0000B2090000}"/>
    <cellStyle name="s_Trans Assump_1_AM0909_2007.04.13 (RSRI)_VSO-4T08-2008.12.02 2" xfId="5402" xr:uid="{CC40E199-3268-4BE2-8474-73EA492B5782}"/>
    <cellStyle name="s_Trans Assump_1_AM0909_2007.04.13 (RSRI)_VSO-4T08-2008.12.02 3" xfId="5403" xr:uid="{E6479236-4DE2-468E-A4AD-6F6A61478540}"/>
    <cellStyle name="s_Trans Assump_1_AM0909_2007.07.13 (RSRI)" xfId="2483" xr:uid="{00000000-0005-0000-0000-0000B3090000}"/>
    <cellStyle name="s_Trans Assump_1_AM0909_2007.07.13 (RSRI) 2" xfId="5404" xr:uid="{F9D790D4-DB30-4ECF-A61C-FE49499E5D01}"/>
    <cellStyle name="s_Trans Assump_1_AM0909_2007.07.13 (RSRI) 3" xfId="5405" xr:uid="{6A30F8F5-FD84-4F69-9C8E-3AFCA1D3435E}"/>
    <cellStyle name="s_Trans Assump_1_AM0909_2007.07.13 (RSRI)_VSO-4T08-2008.12.02" xfId="2484" xr:uid="{00000000-0005-0000-0000-0000B4090000}"/>
    <cellStyle name="s_Trans Assump_1_AM0909_2007.07.13 (RSRI)_VSO-4T08-2008.12.02 2" xfId="5406" xr:uid="{E175A6A8-0354-414A-93C6-8A008AB9D3C9}"/>
    <cellStyle name="s_Trans Assump_1_AM0909_2007.07.13 (RSRI)_VSO-4T08-2008.12.02 3" xfId="5407" xr:uid="{6BC35B8A-7CF6-4BAB-A190-64C80A494E3F}"/>
    <cellStyle name="s_Trans Assump_1_Brenner" xfId="2485" xr:uid="{00000000-0005-0000-0000-0000B5090000}"/>
    <cellStyle name="s_Trans Assump_1_Brenner 2" xfId="5408" xr:uid="{A0CE0DF4-A2C7-4411-814D-E1FF12419E19}"/>
    <cellStyle name="s_Trans Assump_1_Brenner 3" xfId="5409" xr:uid="{40B23310-1C93-421D-9674-741BC24014AC}"/>
    <cellStyle name="s_Trans Assump_1_Brenner_2007.04.13 (RSRI)" xfId="2486" xr:uid="{00000000-0005-0000-0000-0000B6090000}"/>
    <cellStyle name="s_Trans Assump_1_Brenner_2007.04.13 (RSRI) 2" xfId="5410" xr:uid="{EB355A9A-AB82-415E-8D65-890FF91A7F51}"/>
    <cellStyle name="s_Trans Assump_1_Brenner_2007.04.13 (RSRI) 3" xfId="5411" xr:uid="{D20045C3-43D7-4E18-925E-069950B8927C}"/>
    <cellStyle name="s_Trans Assump_1_Brenner_2007.04.13 (RSRI)_VSO-4T08-2008.12.02" xfId="2487" xr:uid="{00000000-0005-0000-0000-0000B7090000}"/>
    <cellStyle name="s_Trans Assump_1_Brenner_2007.04.13 (RSRI)_VSO-4T08-2008.12.02 2" xfId="5412" xr:uid="{5DA49805-ABBA-4F8C-85FB-E03CAFB5939A}"/>
    <cellStyle name="s_Trans Assump_1_Brenner_2007.04.13 (RSRI)_VSO-4T08-2008.12.02 3" xfId="5413" xr:uid="{A22E2703-255F-4424-83B0-4593D0ADCAC1}"/>
    <cellStyle name="s_Trans Assump_1_Brenner_2007.07.13 (RSRI)" xfId="2488" xr:uid="{00000000-0005-0000-0000-0000B8090000}"/>
    <cellStyle name="s_Trans Assump_1_Brenner_2007.07.13 (RSRI) 2" xfId="5414" xr:uid="{37375E92-6A0D-452D-9D5C-91B928F30C57}"/>
    <cellStyle name="s_Trans Assump_1_Brenner_2007.07.13 (RSRI) 3" xfId="5415" xr:uid="{A059FBEC-7D6A-4E56-B832-72767E3EF2B8}"/>
    <cellStyle name="s_Trans Assump_1_Brenner_2007.07.13 (RSRI)_VSO-4T08-2008.12.02" xfId="2489" xr:uid="{00000000-0005-0000-0000-0000B9090000}"/>
    <cellStyle name="s_Trans Assump_1_Brenner_2007.07.13 (RSRI)_VSO-4T08-2008.12.02 2" xfId="5416" xr:uid="{A3745E74-68AD-4475-AE71-45E1B427FF5E}"/>
    <cellStyle name="s_Trans Assump_1_Brenner_2007.07.13 (RSRI)_VSO-4T08-2008.12.02 3" xfId="5417" xr:uid="{C893412B-9D1C-482F-A554-AFE4822C13C7}"/>
    <cellStyle name="s_Trans Assump_2" xfId="2490" xr:uid="{00000000-0005-0000-0000-0000BA090000}"/>
    <cellStyle name="s_Trans Assump_2_2007.04.13 (RSRI)" xfId="2491" xr:uid="{00000000-0005-0000-0000-0000BB090000}"/>
    <cellStyle name="s_Trans Assump_2_2007.04.13 (RSRI) 2" xfId="5418" xr:uid="{7244B717-A973-4B59-BDA4-7D02B7E4B18C}"/>
    <cellStyle name="s_Trans Assump_2_2007.04.13 (RSRI)_VSO-4T08-2008.12.02" xfId="2492" xr:uid="{00000000-0005-0000-0000-0000BC090000}"/>
    <cellStyle name="s_Trans Assump_2_2007.07.13 (RSRI)" xfId="2493" xr:uid="{00000000-0005-0000-0000-0000BD090000}"/>
    <cellStyle name="s_Trans Assump_2_2007.07.13 (RSRI) 2" xfId="5419" xr:uid="{4C0E70E6-1BC0-41AD-94DF-2A367D354F76}"/>
    <cellStyle name="s_Trans Assump_2_2007.07.13 (RSRI)_VSO-4T08-2008.12.02" xfId="2494" xr:uid="{00000000-0005-0000-0000-0000BE090000}"/>
    <cellStyle name="s_Trans Assump_2007.04.13 (RSRI)" xfId="2495" xr:uid="{00000000-0005-0000-0000-0000BF090000}"/>
    <cellStyle name="s_Trans Assump_2007.04.13 (RSRI) 2" xfId="5420" xr:uid="{DEFCF60A-93A8-4C94-AA16-49185A6EB564}"/>
    <cellStyle name="s_Trans Assump_2007.04.13 (RSRI) 3" xfId="5421" xr:uid="{AA0BDEF1-3473-46E0-920C-220531CF0F39}"/>
    <cellStyle name="s_Trans Assump_2007.04.13 (RSRI)_VSO-4T08-2008.12.02" xfId="2496" xr:uid="{00000000-0005-0000-0000-0000C0090000}"/>
    <cellStyle name="s_Trans Assump_2007.04.13 (RSRI)_VSO-4T08-2008.12.02 2" xfId="5422" xr:uid="{5EAF9653-3860-40A1-A926-4D64AD49D510}"/>
    <cellStyle name="s_Trans Assump_2007.04.13 (RSRI)_VSO-4T08-2008.12.02 3" xfId="5423" xr:uid="{6F45DF5E-83D4-4043-B880-4F4F903846E7}"/>
    <cellStyle name="s_Trans Assump_2007.07.13 (RSRI)" xfId="2497" xr:uid="{00000000-0005-0000-0000-0000C1090000}"/>
    <cellStyle name="s_Trans Assump_2007.07.13 (RSRI) 2" xfId="5424" xr:uid="{1C76DCB1-60A4-473E-84C4-7D2F63E37EE8}"/>
    <cellStyle name="s_Trans Assump_2007.07.13 (RSRI) 3" xfId="5425" xr:uid="{8D5DBAE6-6F93-4A32-8552-271F1D96D0DC}"/>
    <cellStyle name="s_Trans Assump_2007.07.13 (RSRI)_VSO-4T08-2008.12.02" xfId="2498" xr:uid="{00000000-0005-0000-0000-0000C2090000}"/>
    <cellStyle name="s_Trans Assump_2007.07.13 (RSRI)_VSO-4T08-2008.12.02 2" xfId="5426" xr:uid="{8617CC3E-3386-4D03-9B57-A9287326ED0A}"/>
    <cellStyle name="s_Trans Assump_2007.07.13 (RSRI)_VSO-4T08-2008.12.02 3" xfId="5427" xr:uid="{E6D9C532-B067-4DCA-969C-3D9D45C5BBC4}"/>
    <cellStyle name="s_Trans Assump_AM0909" xfId="2499" xr:uid="{00000000-0005-0000-0000-0000C3090000}"/>
    <cellStyle name="s_Trans Assump_AM0909 2" xfId="5428" xr:uid="{D78CFAAB-66AA-4C55-96A6-EBCB4BDA1CC7}"/>
    <cellStyle name="s_Trans Assump_AM0909 3" xfId="5429" xr:uid="{74ED3E59-3E82-4DB9-BC61-E2167DCF9915}"/>
    <cellStyle name="s_Trans Assump_AM0909_2007.04.13 (RSRI)" xfId="2500" xr:uid="{00000000-0005-0000-0000-0000C4090000}"/>
    <cellStyle name="s_Trans Assump_AM0909_2007.04.13 (RSRI) 2" xfId="5430" xr:uid="{7D5FAE2F-9AF7-4D41-8422-7F936A22A198}"/>
    <cellStyle name="s_Trans Assump_AM0909_2007.04.13 (RSRI) 3" xfId="5431" xr:uid="{442333AB-1273-45E2-B2BA-70D441DAF8EF}"/>
    <cellStyle name="s_Trans Assump_AM0909_2007.04.13 (RSRI)_VSO-4T08-2008.12.02" xfId="2501" xr:uid="{00000000-0005-0000-0000-0000C5090000}"/>
    <cellStyle name="s_Trans Assump_AM0909_2007.04.13 (RSRI)_VSO-4T08-2008.12.02 2" xfId="5432" xr:uid="{77D14078-A749-4DE2-BB89-CB86B9692256}"/>
    <cellStyle name="s_Trans Assump_AM0909_2007.04.13 (RSRI)_VSO-4T08-2008.12.02 3" xfId="5433" xr:uid="{BF1E11B0-9A31-401C-AC59-E8BD8C7A7E92}"/>
    <cellStyle name="s_Trans Assump_AM0909_2007.07.13 (RSRI)" xfId="2502" xr:uid="{00000000-0005-0000-0000-0000C6090000}"/>
    <cellStyle name="s_Trans Assump_AM0909_2007.07.13 (RSRI) 2" xfId="5434" xr:uid="{24E806F4-62CA-46B6-A0DF-0D4C546F2780}"/>
    <cellStyle name="s_Trans Assump_AM0909_2007.07.13 (RSRI) 3" xfId="5435" xr:uid="{470B5853-22EE-4E7A-BA01-521406AB093F}"/>
    <cellStyle name="s_Trans Assump_AM0909_2007.07.13 (RSRI)_VSO-4T08-2008.12.02" xfId="2503" xr:uid="{00000000-0005-0000-0000-0000C7090000}"/>
    <cellStyle name="s_Trans Assump_AM0909_2007.07.13 (RSRI)_VSO-4T08-2008.12.02 2" xfId="5436" xr:uid="{CACCFF94-868B-4A7E-8481-617E91D6831A}"/>
    <cellStyle name="s_Trans Assump_AM0909_2007.07.13 (RSRI)_VSO-4T08-2008.12.02 3" xfId="5437" xr:uid="{648BD0E3-07EE-47E3-9890-745F0DCE5AAC}"/>
    <cellStyle name="s_Trans Assump_Brenner" xfId="2504" xr:uid="{00000000-0005-0000-0000-0000C8090000}"/>
    <cellStyle name="s_Trans Assump_Brenner 2" xfId="5438" xr:uid="{8C56D6E8-AA56-4666-BA8D-340C6E7D4DC3}"/>
    <cellStyle name="s_Trans Assump_Brenner 3" xfId="5439" xr:uid="{9EE6FF40-E0C0-46C0-937D-BA91A80DDA93}"/>
    <cellStyle name="s_Trans Assump_Brenner_2007.04.13 (RSRI)" xfId="2505" xr:uid="{00000000-0005-0000-0000-0000C9090000}"/>
    <cellStyle name="s_Trans Assump_Brenner_2007.04.13 (RSRI) 2" xfId="5440" xr:uid="{287B3CEC-4F53-4E38-B6A0-50F286B3FD77}"/>
    <cellStyle name="s_Trans Assump_Brenner_2007.04.13 (RSRI) 3" xfId="5441" xr:uid="{23BEFED4-3FA5-40B8-A1C6-37C99AB0CE39}"/>
    <cellStyle name="s_Trans Assump_Brenner_2007.04.13 (RSRI)_VSO-4T08-2008.12.02" xfId="2506" xr:uid="{00000000-0005-0000-0000-0000CA090000}"/>
    <cellStyle name="s_Trans Assump_Brenner_2007.04.13 (RSRI)_VSO-4T08-2008.12.02 2" xfId="5442" xr:uid="{C35DD7C8-03ED-40E3-83C1-067A64FF673B}"/>
    <cellStyle name="s_Trans Assump_Brenner_2007.04.13 (RSRI)_VSO-4T08-2008.12.02 3" xfId="5443" xr:uid="{D76F856A-7F6B-4AE6-A7F7-69C3F6D4C580}"/>
    <cellStyle name="s_Trans Assump_Brenner_2007.07.13 (RSRI)" xfId="2507" xr:uid="{00000000-0005-0000-0000-0000CB090000}"/>
    <cellStyle name="s_Trans Assump_Brenner_2007.07.13 (RSRI) 2" xfId="5444" xr:uid="{CDA21ABD-D6B8-4CFC-87D6-AE063C493E23}"/>
    <cellStyle name="s_Trans Assump_Brenner_2007.07.13 (RSRI) 3" xfId="5445" xr:uid="{655922B4-BB72-4A00-9402-CBAD1E2726DF}"/>
    <cellStyle name="s_Trans Assump_Brenner_2007.07.13 (RSRI)_VSO-4T08-2008.12.02" xfId="2508" xr:uid="{00000000-0005-0000-0000-0000CC090000}"/>
    <cellStyle name="s_Trans Assump_Brenner_2007.07.13 (RSRI)_VSO-4T08-2008.12.02 2" xfId="5446" xr:uid="{ECD9CA06-9E47-4D7D-85B3-E67374F4B9D0}"/>
    <cellStyle name="s_Trans Assump_Brenner_2007.07.13 (RSRI)_VSO-4T08-2008.12.02 3" xfId="5447" xr:uid="{26C275ED-0657-4E32-AAFB-18A40D925D21}"/>
    <cellStyle name="s_Trans Assump_Trans Sum" xfId="2509" xr:uid="{00000000-0005-0000-0000-0000CD090000}"/>
    <cellStyle name="s_Trans Assump_Trans Sum 2" xfId="5448" xr:uid="{83D1F4D5-F54B-49BA-AF5F-D99BECFDA7E3}"/>
    <cellStyle name="s_Trans Assump_Trans Sum 3" xfId="5449" xr:uid="{2309521F-C18D-4A9E-870F-0AF7E9C0EBB6}"/>
    <cellStyle name="s_Trans Assump_Trans Sum_2007.04.13 (RSRI)" xfId="2510" xr:uid="{00000000-0005-0000-0000-0000CE090000}"/>
    <cellStyle name="s_Trans Assump_Trans Sum_2007.04.13 (RSRI) 2" xfId="5450" xr:uid="{048F02CF-EAE2-4464-9A29-FFD65229BC4B}"/>
    <cellStyle name="s_Trans Assump_Trans Sum_2007.04.13 (RSRI) 3" xfId="5451" xr:uid="{941331ED-7AFF-4A3F-928B-F89B460FCF64}"/>
    <cellStyle name="s_Trans Assump_Trans Sum_2007.04.13 (RSRI)_VSO-4T08-2008.12.02" xfId="2511" xr:uid="{00000000-0005-0000-0000-0000CF090000}"/>
    <cellStyle name="s_Trans Assump_Trans Sum_2007.04.13 (RSRI)_VSO-4T08-2008.12.02 2" xfId="5452" xr:uid="{49092F69-5C39-4FBC-B729-0E47AA351DDC}"/>
    <cellStyle name="s_Trans Assump_Trans Sum_2007.04.13 (RSRI)_VSO-4T08-2008.12.02 3" xfId="5453" xr:uid="{E4B4963E-B15B-47F6-A5EB-6266731BECE7}"/>
    <cellStyle name="s_Trans Assump_Trans Sum_2007.07.13 (RSRI)" xfId="2512" xr:uid="{00000000-0005-0000-0000-0000D0090000}"/>
    <cellStyle name="s_Trans Assump_Trans Sum_2007.07.13 (RSRI) 2" xfId="5454" xr:uid="{73E387FD-B141-40A1-A93D-07F5F7F4E145}"/>
    <cellStyle name="s_Trans Assump_Trans Sum_2007.07.13 (RSRI) 3" xfId="5455" xr:uid="{5DAF5DA9-F95E-43BE-9B11-E6C90A171157}"/>
    <cellStyle name="s_Trans Assump_Trans Sum_2007.07.13 (RSRI)_VSO-4T08-2008.12.02" xfId="2513" xr:uid="{00000000-0005-0000-0000-0000D1090000}"/>
    <cellStyle name="s_Trans Assump_Trans Sum_2007.07.13 (RSRI)_VSO-4T08-2008.12.02 2" xfId="5456" xr:uid="{040B1CB9-5393-4B5E-BA28-B54E55965FFA}"/>
    <cellStyle name="s_Trans Assump_Trans Sum_2007.07.13 (RSRI)_VSO-4T08-2008.12.02 3" xfId="5457" xr:uid="{4C5BF299-75E7-4816-B02C-021FF789E833}"/>
    <cellStyle name="s_Trans Sum" xfId="2514" xr:uid="{00000000-0005-0000-0000-0000D2090000}"/>
    <cellStyle name="s_Trans Sum 2" xfId="5458" xr:uid="{6EE64F6A-AD59-4225-8BFC-042C1CFD6280}"/>
    <cellStyle name="s_Trans Sum 3" xfId="5459" xr:uid="{3015DBCD-1E19-4A6B-A8ED-C357C024D147}"/>
    <cellStyle name="s_Trans Sum_1" xfId="2515" xr:uid="{00000000-0005-0000-0000-0000D3090000}"/>
    <cellStyle name="s_Trans Sum_1_2007.04.13 (RSRI)" xfId="2516" xr:uid="{00000000-0005-0000-0000-0000D4090000}"/>
    <cellStyle name="s_Trans Sum_1_2007.04.13 (RSRI) 2" xfId="5460" xr:uid="{66397963-0166-46A9-BA84-0DBB4A6DACD6}"/>
    <cellStyle name="s_Trans Sum_1_2007.04.13 (RSRI)_VSO-4T08-2008.12.02" xfId="2517" xr:uid="{00000000-0005-0000-0000-0000D5090000}"/>
    <cellStyle name="s_Trans Sum_1_2007.07.13 (RSRI)" xfId="2518" xr:uid="{00000000-0005-0000-0000-0000D6090000}"/>
    <cellStyle name="s_Trans Sum_1_2007.07.13 (RSRI) 2" xfId="5461" xr:uid="{0A807F47-CCB7-4500-ACED-47AFA45F8D64}"/>
    <cellStyle name="s_Trans Sum_1_2007.07.13 (RSRI)_VSO-4T08-2008.12.02" xfId="2519" xr:uid="{00000000-0005-0000-0000-0000D7090000}"/>
    <cellStyle name="s_Trans Sum_2" xfId="2520" xr:uid="{00000000-0005-0000-0000-0000D8090000}"/>
    <cellStyle name="s_Trans Sum_2 2" xfId="5462" xr:uid="{83ED2B39-45A6-4134-8575-E1FC3CDFAD20}"/>
    <cellStyle name="s_Trans Sum_2 3" xfId="5463" xr:uid="{A8186271-9969-4384-BB0C-F850AAE0CC0A}"/>
    <cellStyle name="s_Trans Sum_2_2007.04.13 (RSRI)" xfId="2521" xr:uid="{00000000-0005-0000-0000-0000D9090000}"/>
    <cellStyle name="s_Trans Sum_2_2007.04.13 (RSRI) 2" xfId="5464" xr:uid="{57B207E7-4B08-4359-A0CE-F18268CDB413}"/>
    <cellStyle name="s_Trans Sum_2_2007.04.13 (RSRI) 3" xfId="5465" xr:uid="{92EA1AC5-AC30-429C-B13E-A5251D4FE68D}"/>
    <cellStyle name="s_Trans Sum_2_2007.04.13 (RSRI)_VSO-4T08-2008.12.02" xfId="2522" xr:uid="{00000000-0005-0000-0000-0000DA090000}"/>
    <cellStyle name="s_Trans Sum_2_2007.04.13 (RSRI)_VSO-4T08-2008.12.02 2" xfId="5466" xr:uid="{7A0A4EB2-37CF-418A-B88E-A72A2CEBE2FE}"/>
    <cellStyle name="s_Trans Sum_2_2007.04.13 (RSRI)_VSO-4T08-2008.12.02 3" xfId="5467" xr:uid="{615D08E4-9207-465A-B5B2-92ED63F93745}"/>
    <cellStyle name="s_Trans Sum_2_2007.07.13 (RSRI)" xfId="2523" xr:uid="{00000000-0005-0000-0000-0000DB090000}"/>
    <cellStyle name="s_Trans Sum_2_2007.07.13 (RSRI) 2" xfId="5468" xr:uid="{2D50E475-8472-4336-8DD4-042628B82D84}"/>
    <cellStyle name="s_Trans Sum_2_2007.07.13 (RSRI) 3" xfId="5469" xr:uid="{613EFF92-FBC1-42FD-9C92-192E3A2914B5}"/>
    <cellStyle name="s_Trans Sum_2_2007.07.13 (RSRI)_VSO-4T08-2008.12.02" xfId="2524" xr:uid="{00000000-0005-0000-0000-0000DC090000}"/>
    <cellStyle name="s_Trans Sum_2_2007.07.13 (RSRI)_VSO-4T08-2008.12.02 2" xfId="5470" xr:uid="{D4ED1A34-E056-46BC-B1DE-018D25B9BA80}"/>
    <cellStyle name="s_Trans Sum_2_2007.07.13 (RSRI)_VSO-4T08-2008.12.02 3" xfId="5471" xr:uid="{F1B6A010-0FFA-4A60-8B58-803A5262896C}"/>
    <cellStyle name="s_Trans Sum_2007.04.13 (RSRI)" xfId="2525" xr:uid="{00000000-0005-0000-0000-0000DD090000}"/>
    <cellStyle name="s_Trans Sum_2007.04.13 (RSRI) 2" xfId="5472" xr:uid="{44BE9C5F-7AB5-4FAA-BC4B-4DE12B869F82}"/>
    <cellStyle name="s_Trans Sum_2007.04.13 (RSRI) 3" xfId="5473" xr:uid="{3EC6D266-2D99-470C-BE6F-FC94874CCCCA}"/>
    <cellStyle name="s_Trans Sum_2007.04.13 (RSRI)_VSO-4T08-2008.12.02" xfId="2526" xr:uid="{00000000-0005-0000-0000-0000DE090000}"/>
    <cellStyle name="s_Trans Sum_2007.04.13 (RSRI)_VSO-4T08-2008.12.02 2" xfId="5474" xr:uid="{ECC60A72-5ADD-44C9-B4A3-EAB24F09D877}"/>
    <cellStyle name="s_Trans Sum_2007.04.13 (RSRI)_VSO-4T08-2008.12.02 3" xfId="5475" xr:uid="{8CF377F2-DB71-48D2-B8DF-A20B018C0A75}"/>
    <cellStyle name="s_Trans Sum_2007.07.13 (RSRI)" xfId="2527" xr:uid="{00000000-0005-0000-0000-0000DF090000}"/>
    <cellStyle name="s_Trans Sum_2007.07.13 (RSRI) 2" xfId="5476" xr:uid="{E7A351AE-761C-4F85-BA64-0209F37479DC}"/>
    <cellStyle name="s_Trans Sum_2007.07.13 (RSRI) 3" xfId="5477" xr:uid="{3F057AE5-DD17-4F46-99A6-06DE32AEB053}"/>
    <cellStyle name="s_Trans Sum_2007.07.13 (RSRI)_VSO-4T08-2008.12.02" xfId="2528" xr:uid="{00000000-0005-0000-0000-0000E0090000}"/>
    <cellStyle name="s_Trans Sum_2007.07.13 (RSRI)_VSO-4T08-2008.12.02 2" xfId="5478" xr:uid="{C35F3CB0-8153-4A57-9CB5-6F133F96F59E}"/>
    <cellStyle name="s_Trans Sum_2007.07.13 (RSRI)_VSO-4T08-2008.12.02 3" xfId="5479" xr:uid="{C966D75F-C41A-4A31-9C4A-49F59DD2F8B6}"/>
    <cellStyle name="s_Trans Sum_Trans Assump" xfId="2529" xr:uid="{00000000-0005-0000-0000-0000E1090000}"/>
    <cellStyle name="s_Trans Sum_Trans Assump 2" xfId="5480" xr:uid="{0C5D9219-C7EA-43A9-BA33-4C673920A28B}"/>
    <cellStyle name="s_Trans Sum_Trans Assump 3" xfId="5481" xr:uid="{CBF8D4E3-E2C8-4CE1-B108-D6EA3C9A31FC}"/>
    <cellStyle name="s_Trans Sum_Trans Assump_2007.04.13 (RSRI)" xfId="2530" xr:uid="{00000000-0005-0000-0000-0000E2090000}"/>
    <cellStyle name="s_Trans Sum_Trans Assump_2007.04.13 (RSRI) 2" xfId="5482" xr:uid="{04F35F29-D5D7-4D96-8FD0-F349BEF6B45E}"/>
    <cellStyle name="s_Trans Sum_Trans Assump_2007.04.13 (RSRI) 3" xfId="5483" xr:uid="{814DFBFA-13E5-4E0F-B4C4-B1F0152C9377}"/>
    <cellStyle name="s_Trans Sum_Trans Assump_2007.04.13 (RSRI)_VSO-4T08-2008.12.02" xfId="2531" xr:uid="{00000000-0005-0000-0000-0000E3090000}"/>
    <cellStyle name="s_Trans Sum_Trans Assump_2007.04.13 (RSRI)_VSO-4T08-2008.12.02 2" xfId="5484" xr:uid="{A343F070-0BAA-4E85-B32D-72A3C37EC834}"/>
    <cellStyle name="s_Trans Sum_Trans Assump_2007.04.13 (RSRI)_VSO-4T08-2008.12.02 3" xfId="5485" xr:uid="{A779159D-4D10-4358-8B3A-87F153CC2022}"/>
    <cellStyle name="s_Trans Sum_Trans Assump_2007.07.13 (RSRI)" xfId="2532" xr:uid="{00000000-0005-0000-0000-0000E4090000}"/>
    <cellStyle name="s_Trans Sum_Trans Assump_2007.07.13 (RSRI) 2" xfId="5486" xr:uid="{E0A724B3-57D7-48CB-ADEE-681AC4AFF86E}"/>
    <cellStyle name="s_Trans Sum_Trans Assump_2007.07.13 (RSRI) 3" xfId="5487" xr:uid="{018DA676-B508-4937-B492-1FEF1201F9DB}"/>
    <cellStyle name="s_Trans Sum_Trans Assump_2007.07.13 (RSRI)_VSO-4T08-2008.12.02" xfId="2533" xr:uid="{00000000-0005-0000-0000-0000E5090000}"/>
    <cellStyle name="s_Trans Sum_Trans Assump_2007.07.13 (RSRI)_VSO-4T08-2008.12.02 2" xfId="5488" xr:uid="{E4D3A077-FD23-4FC1-B503-B428464DAF9A}"/>
    <cellStyle name="s_Trans Sum_Trans Assump_2007.07.13 (RSRI)_VSO-4T08-2008.12.02 3" xfId="5489" xr:uid="{4586CF9E-41FE-4302-9FBE-F5533EA185C6}"/>
    <cellStyle name="s_Unit Price Sen. (2)" xfId="2534" xr:uid="{00000000-0005-0000-0000-0000E6090000}"/>
    <cellStyle name="s_Unit Price Sen. (2) 2" xfId="5490" xr:uid="{2A740C18-CC86-4F52-B659-B6F9694D2B68}"/>
    <cellStyle name="s_Unit Price Sen. (2) 3" xfId="5491" xr:uid="{9A1BA3F0-2857-4A3B-B00B-1E159CC477D6}"/>
    <cellStyle name="s_Unit Price Sen. (2)_1" xfId="2535" xr:uid="{00000000-0005-0000-0000-0000E7090000}"/>
    <cellStyle name="s_Unit Price Sen. (2)_1 2" xfId="5492" xr:uid="{0952B459-7185-4C7B-AC15-4B84C1901B5C}"/>
    <cellStyle name="s_Unit Price Sen. (2)_1 3" xfId="5493" xr:uid="{E728536F-928C-40FC-90ED-6350B23FE7AE}"/>
    <cellStyle name="s_Unit Price Sen. (2)_1_2007.04.13 (RSRI)" xfId="2536" xr:uid="{00000000-0005-0000-0000-0000E8090000}"/>
    <cellStyle name="s_Unit Price Sen. (2)_1_2007.04.13 (RSRI) 2" xfId="5494" xr:uid="{1C22EFB5-AFA3-4FFE-A3F7-7CE71D183069}"/>
    <cellStyle name="s_Unit Price Sen. (2)_1_2007.04.13 (RSRI) 3" xfId="5495" xr:uid="{F1A1C792-F4A5-481E-BC4F-232E3FE009B6}"/>
    <cellStyle name="s_Unit Price Sen. (2)_1_2007.04.13 (RSRI)_VSO-4T08-2008.12.02" xfId="2537" xr:uid="{00000000-0005-0000-0000-0000E9090000}"/>
    <cellStyle name="s_Unit Price Sen. (2)_1_2007.04.13 (RSRI)_VSO-4T08-2008.12.02 2" xfId="5496" xr:uid="{991B7F19-6F6A-41B6-87A7-B94ECA5BC6D9}"/>
    <cellStyle name="s_Unit Price Sen. (2)_1_2007.04.13 (RSRI)_VSO-4T08-2008.12.02 3" xfId="5497" xr:uid="{F3DE2DB8-B384-41B4-94B3-0CF9D4C13AE9}"/>
    <cellStyle name="s_Unit Price Sen. (2)_1_2007.07.13 (RSRI)" xfId="2538" xr:uid="{00000000-0005-0000-0000-0000EA090000}"/>
    <cellStyle name="s_Unit Price Sen. (2)_1_2007.07.13 (RSRI) 2" xfId="5498" xr:uid="{A23DDB09-A2AF-41C9-899F-8556AF1CC14F}"/>
    <cellStyle name="s_Unit Price Sen. (2)_1_2007.07.13 (RSRI) 3" xfId="5499" xr:uid="{9DFF4D84-10D5-4330-B3C7-9FF601C29E2E}"/>
    <cellStyle name="s_Unit Price Sen. (2)_1_2007.07.13 (RSRI)_VSO-4T08-2008.12.02" xfId="2539" xr:uid="{00000000-0005-0000-0000-0000EB090000}"/>
    <cellStyle name="s_Unit Price Sen. (2)_1_2007.07.13 (RSRI)_VSO-4T08-2008.12.02 2" xfId="5500" xr:uid="{D4ED1936-C68D-427A-AB9A-567647997039}"/>
    <cellStyle name="s_Unit Price Sen. (2)_1_2007.07.13 (RSRI)_VSO-4T08-2008.12.02 3" xfId="5501" xr:uid="{8CE0DCD2-EBF4-4CD2-86D0-D0FD948C31A7}"/>
    <cellStyle name="s_Unit Price Sen. (2)_2" xfId="2540" xr:uid="{00000000-0005-0000-0000-0000EC090000}"/>
    <cellStyle name="s_Unit Price Sen. (2)_2_2007.04.13 (RSRI)" xfId="2541" xr:uid="{00000000-0005-0000-0000-0000ED090000}"/>
    <cellStyle name="s_Unit Price Sen. (2)_2_2007.04.13 (RSRI) 2" xfId="5502" xr:uid="{BD45F0CB-DFA1-483B-97D2-F4F8E3D4C7FA}"/>
    <cellStyle name="s_Unit Price Sen. (2)_2_2007.04.13 (RSRI)_VSO-4T08-2008.12.02" xfId="2542" xr:uid="{00000000-0005-0000-0000-0000EE090000}"/>
    <cellStyle name="s_Unit Price Sen. (2)_2_2007.07.13 (RSRI)" xfId="2543" xr:uid="{00000000-0005-0000-0000-0000EF090000}"/>
    <cellStyle name="s_Unit Price Sen. (2)_2_2007.07.13 (RSRI) 2" xfId="5503" xr:uid="{1BCF6194-D385-49F2-8655-A6B5299F87D4}"/>
    <cellStyle name="s_Unit Price Sen. (2)_2_2007.07.13 (RSRI)_VSO-4T08-2008.12.02" xfId="2544" xr:uid="{00000000-0005-0000-0000-0000F0090000}"/>
    <cellStyle name="s_Unit Price Sen. (2)_2007.04.13 (RSRI)" xfId="2545" xr:uid="{00000000-0005-0000-0000-0000F1090000}"/>
    <cellStyle name="s_Unit Price Sen. (2)_2007.04.13 (RSRI) 2" xfId="5504" xr:uid="{4E93FD13-746B-4A81-832E-5323E2F8DC42}"/>
    <cellStyle name="s_Unit Price Sen. (2)_2007.04.13 (RSRI) 3" xfId="5505" xr:uid="{C1637098-55A4-4964-9E16-09459F01FF41}"/>
    <cellStyle name="s_Unit Price Sen. (2)_2007.04.13 (RSRI)_VSO-4T08-2008.12.02" xfId="2546" xr:uid="{00000000-0005-0000-0000-0000F2090000}"/>
    <cellStyle name="s_Unit Price Sen. (2)_2007.04.13 (RSRI)_VSO-4T08-2008.12.02 2" xfId="5506" xr:uid="{594EAD47-858E-4949-9AC7-A8718C8D4CD2}"/>
    <cellStyle name="s_Unit Price Sen. (2)_2007.04.13 (RSRI)_VSO-4T08-2008.12.02 3" xfId="5507" xr:uid="{35D81436-12BB-49C0-8CD1-C1B2DD067AB3}"/>
    <cellStyle name="s_Unit Price Sen. (2)_2007.07.13 (RSRI)" xfId="2547" xr:uid="{00000000-0005-0000-0000-0000F3090000}"/>
    <cellStyle name="s_Unit Price Sen. (2)_2007.07.13 (RSRI) 2" xfId="5508" xr:uid="{1BA4540B-F8FE-459D-808D-F621ABF1C506}"/>
    <cellStyle name="s_Unit Price Sen. (2)_2007.07.13 (RSRI) 3" xfId="5509" xr:uid="{44A04F86-E9B3-4F06-833E-4905E36F76C7}"/>
    <cellStyle name="s_Unit Price Sen. (2)_2007.07.13 (RSRI)_VSO-4T08-2008.12.02" xfId="2548" xr:uid="{00000000-0005-0000-0000-0000F4090000}"/>
    <cellStyle name="s_Unit Price Sen. (2)_2007.07.13 (RSRI)_VSO-4T08-2008.12.02 2" xfId="5510" xr:uid="{4BC857B4-BE91-4934-925A-8E78F4EE5914}"/>
    <cellStyle name="s_Unit Price Sen. (2)_2007.07.13 (RSRI)_VSO-4T08-2008.12.02 3" xfId="5511" xr:uid="{4BA6A946-9F4D-40C2-B1B7-A0CFBD3DB747}"/>
    <cellStyle name="s_UPVAL9" xfId="2549" xr:uid="{00000000-0005-0000-0000-0000F5090000}"/>
    <cellStyle name="s_UPVAL9 2" xfId="5512" xr:uid="{3C392AD3-8C2E-4AC9-AF01-592B47CB0E37}"/>
    <cellStyle name="s_UPVAL9 3" xfId="5513" xr:uid="{99AD8F35-55ED-44EC-AF34-41D1FEC4B0FE}"/>
    <cellStyle name="s_UPVAL9_2007.04.13 (RSRI)" xfId="2550" xr:uid="{00000000-0005-0000-0000-0000F6090000}"/>
    <cellStyle name="s_UPVAL9_2007.04.13 (RSRI) 2" xfId="5514" xr:uid="{0BFF8970-6C8F-488B-8FAF-9B3F1B91890E}"/>
    <cellStyle name="s_UPVAL9_2007.04.13 (RSRI) 3" xfId="5515" xr:uid="{AA679D93-9D29-4313-8E6C-E63850DCF17F}"/>
    <cellStyle name="s_UPVAL9_2007.04.13 (RSRI)_VSO-4T08-2008.12.02" xfId="2551" xr:uid="{00000000-0005-0000-0000-0000F7090000}"/>
    <cellStyle name="s_UPVAL9_2007.04.13 (RSRI)_VSO-4T08-2008.12.02 2" xfId="5516" xr:uid="{CF639281-0839-490B-9159-39D8FE9FE3AA}"/>
    <cellStyle name="s_UPVAL9_2007.04.13 (RSRI)_VSO-4T08-2008.12.02 3" xfId="5517" xr:uid="{43BBEDEF-B11D-491E-A4F9-69FDB23FE9BD}"/>
    <cellStyle name="s_UPVAL9_2007.07.13 (RSRI)" xfId="2552" xr:uid="{00000000-0005-0000-0000-0000F8090000}"/>
    <cellStyle name="s_UPVAL9_2007.07.13 (RSRI) 2" xfId="5518" xr:uid="{61121BCD-F42E-451F-A3F8-60C0089CD6FE}"/>
    <cellStyle name="s_UPVAL9_2007.07.13 (RSRI) 3" xfId="5519" xr:uid="{107F5078-BE03-4048-9289-4A1C0B7DB40E}"/>
    <cellStyle name="s_UPVAL9_2007.07.13 (RSRI)_VSO-4T08-2008.12.02" xfId="2553" xr:uid="{00000000-0005-0000-0000-0000F9090000}"/>
    <cellStyle name="s_UPVAL9_2007.07.13 (RSRI)_VSO-4T08-2008.12.02 2" xfId="5520" xr:uid="{8EA79353-FC44-4170-B788-8CE5BBFA5105}"/>
    <cellStyle name="s_UPVAL9_2007.07.13 (RSRI)_VSO-4T08-2008.12.02 3" xfId="5521" xr:uid="{D3E14D4F-5993-4B63-A67A-B012ECE21376}"/>
    <cellStyle name="s_Val Anal" xfId="2554" xr:uid="{00000000-0005-0000-0000-0000FA090000}"/>
    <cellStyle name="s_Val Anal 2" xfId="5522" xr:uid="{78E20C97-202F-4F22-9E82-82665C22AEDB}"/>
    <cellStyle name="s_Val Anal 3" xfId="5523" xr:uid="{53525067-F236-4034-885F-56994EEDC308}"/>
    <cellStyle name="s_Val Anal_2007.04.13 (RSRI)" xfId="2555" xr:uid="{00000000-0005-0000-0000-0000FB090000}"/>
    <cellStyle name="s_Val Anal_2007.04.13 (RSRI) 2" xfId="5524" xr:uid="{CD9FB2E6-9898-4142-948F-39FEC4863123}"/>
    <cellStyle name="s_Val Anal_2007.04.13 (RSRI) 3" xfId="5525" xr:uid="{39417E58-D647-4283-A5F2-42DFCBEE2250}"/>
    <cellStyle name="s_Val Anal_2007.04.13 (RSRI)_VSO-4T08-2008.12.02" xfId="2556" xr:uid="{00000000-0005-0000-0000-0000FC090000}"/>
    <cellStyle name="s_Val Anal_2007.04.13 (RSRI)_VSO-4T08-2008.12.02 2" xfId="5526" xr:uid="{708AB932-1BB9-4AB1-9FC7-DA898428FFF9}"/>
    <cellStyle name="s_Val Anal_2007.04.13 (RSRI)_VSO-4T08-2008.12.02 3" xfId="5527" xr:uid="{2ED3F14E-2DD1-41D1-B421-A38605F6616A}"/>
    <cellStyle name="s_Val Anal_2007.07.13 (RSRI)" xfId="2557" xr:uid="{00000000-0005-0000-0000-0000FD090000}"/>
    <cellStyle name="s_Val Anal_2007.07.13 (RSRI) 2" xfId="5528" xr:uid="{90858767-747A-4F67-BA97-441EC06E34E8}"/>
    <cellStyle name="s_Val Anal_2007.07.13 (RSRI) 3" xfId="5529" xr:uid="{D2A06C8B-C937-4154-BA0B-80EBB605F91B}"/>
    <cellStyle name="s_Val Anal_2007.07.13 (RSRI)_VSO-4T08-2008.12.02" xfId="2558" xr:uid="{00000000-0005-0000-0000-0000FE090000}"/>
    <cellStyle name="s_Val Anal_2007.07.13 (RSRI)_VSO-4T08-2008.12.02 2" xfId="5530" xr:uid="{CA75E88A-5F89-4AB5-94FD-8832CBE0E99D}"/>
    <cellStyle name="s_Val Anal_2007.07.13 (RSRI)_VSO-4T08-2008.12.02 3" xfId="5531" xr:uid="{2AAD7D4A-4189-481E-B4FD-C20E2C7F3AA5}"/>
    <cellStyle name="s_Valuation " xfId="2559" xr:uid="{00000000-0005-0000-0000-0000FF090000}"/>
    <cellStyle name="s_Valuation  2" xfId="5532" xr:uid="{3EE2DBAF-640F-46DC-A77D-CD51283D474C}"/>
    <cellStyle name="s_Valuation  3" xfId="5533" xr:uid="{3CA4A685-E134-4341-BC33-F54B4DA60193}"/>
    <cellStyle name="s_Valuation _2007.04.13 (RSRI)" xfId="2560" xr:uid="{00000000-0005-0000-0000-0000000A0000}"/>
    <cellStyle name="s_Valuation _2007.04.13 (RSRI) 2" xfId="5534" xr:uid="{0C91E00B-3628-436F-9999-74AD5D511C52}"/>
    <cellStyle name="s_Valuation _2007.04.13 (RSRI) 3" xfId="5535" xr:uid="{B0F02597-ED00-4D0C-987F-4964D3266BA9}"/>
    <cellStyle name="s_Valuation _2007.04.13 (RSRI)_VSO-4T08-2008.12.02" xfId="2561" xr:uid="{00000000-0005-0000-0000-0000010A0000}"/>
    <cellStyle name="s_Valuation _2007.04.13 (RSRI)_VSO-4T08-2008.12.02 2" xfId="5536" xr:uid="{5BC199A6-3BFB-4B4A-BE83-F9CA3E17C7BF}"/>
    <cellStyle name="s_Valuation _2007.04.13 (RSRI)_VSO-4T08-2008.12.02 3" xfId="5537" xr:uid="{4034515E-1150-4F8E-BDDC-9813696C66D5}"/>
    <cellStyle name="s_Valuation _2007.07.13 (RSRI)" xfId="2562" xr:uid="{00000000-0005-0000-0000-0000020A0000}"/>
    <cellStyle name="s_Valuation _2007.07.13 (RSRI) 2" xfId="5538" xr:uid="{21C09047-602F-414E-949F-A2438838DAE1}"/>
    <cellStyle name="s_Valuation _2007.07.13 (RSRI) 3" xfId="5539" xr:uid="{7D883BD2-B813-4484-AE40-28023A904333}"/>
    <cellStyle name="s_Valuation _2007.07.13 (RSRI)_VSO-4T08-2008.12.02" xfId="2563" xr:uid="{00000000-0005-0000-0000-0000030A0000}"/>
    <cellStyle name="s_Valuation _2007.07.13 (RSRI)_VSO-4T08-2008.12.02 2" xfId="5540" xr:uid="{5DFD58B4-E139-4B1B-90F9-BA3A405DAB7C}"/>
    <cellStyle name="s_Valuation _2007.07.13 (RSRI)_VSO-4T08-2008.12.02 3" xfId="5541" xr:uid="{96C2B098-1A8B-4B6D-ADC0-1FA9F622A9D3}"/>
    <cellStyle name="s_Valuation _Q2 pipeline" xfId="2564" xr:uid="{00000000-0005-0000-0000-0000040A0000}"/>
    <cellStyle name="s_Valuation _Q2 pipeline 2" xfId="5542" xr:uid="{D53AFB29-06B9-4F45-8EE0-52955C912F2B}"/>
    <cellStyle name="s_Valuation _Q2 pipeline 3" xfId="5543" xr:uid="{74B7D34D-237F-4CA0-B99E-9EFA55A5D72B}"/>
    <cellStyle name="s_Valuation Matrix" xfId="2565" xr:uid="{00000000-0005-0000-0000-0000050A0000}"/>
    <cellStyle name="s_Valuation Matrix 2" xfId="5544" xr:uid="{22BB9488-324B-4D61-B8FA-6D6E8BF458D8}"/>
    <cellStyle name="s_Valuation Matrix 3" xfId="5545" xr:uid="{DE29A31F-EA66-4A95-8BBF-EE5F41D8BFBB}"/>
    <cellStyle name="s_Valuation Matrix_2007.04.13 (RSRI)" xfId="2566" xr:uid="{00000000-0005-0000-0000-0000060A0000}"/>
    <cellStyle name="s_Valuation Matrix_2007.04.13 (RSRI) 2" xfId="5546" xr:uid="{6C8ED0CF-BB37-420E-ABB8-0636B888CC98}"/>
    <cellStyle name="s_Valuation Matrix_2007.04.13 (RSRI) 3" xfId="5547" xr:uid="{AEC1E08B-4E88-447D-A776-8C6B7EA9147F}"/>
    <cellStyle name="s_Valuation Matrix_2007.04.13 (RSRI)_VSO-4T08-2008.12.02" xfId="2567" xr:uid="{00000000-0005-0000-0000-0000070A0000}"/>
    <cellStyle name="s_Valuation Matrix_2007.04.13 (RSRI)_VSO-4T08-2008.12.02 2" xfId="5548" xr:uid="{8C9AC2F6-2139-45E9-8AA7-9F6E4B4567B6}"/>
    <cellStyle name="s_Valuation Matrix_2007.04.13 (RSRI)_VSO-4T08-2008.12.02 3" xfId="5549" xr:uid="{EA7743C6-6CB5-48E0-8C03-15D63C22F735}"/>
    <cellStyle name="s_Valuation Matrix_2007.07.13 (RSRI)" xfId="2568" xr:uid="{00000000-0005-0000-0000-0000080A0000}"/>
    <cellStyle name="s_Valuation Matrix_2007.07.13 (RSRI) 2" xfId="5550" xr:uid="{EC694E4B-1F4B-4DA0-91B7-455C03EF00F9}"/>
    <cellStyle name="s_Valuation Matrix_2007.07.13 (RSRI) 3" xfId="5551" xr:uid="{28D4C1B6-3482-4E5E-AD9D-B95292F21787}"/>
    <cellStyle name="s_Valuation Matrix_2007.07.13 (RSRI)_VSO-4T08-2008.12.02" xfId="2569" xr:uid="{00000000-0005-0000-0000-0000090A0000}"/>
    <cellStyle name="s_Valuation Matrix_2007.07.13 (RSRI)_VSO-4T08-2008.12.02 2" xfId="5552" xr:uid="{CD17AA25-312E-48BD-AD80-D241E5ABB642}"/>
    <cellStyle name="s_Valuation Matrix_2007.07.13 (RSRI)_VSO-4T08-2008.12.02 3" xfId="5553" xr:uid="{FAA691C6-B854-40FB-BC28-5851C81D2F4B}"/>
    <cellStyle name="s_Valuation Summary" xfId="2570" xr:uid="{00000000-0005-0000-0000-00000A0A0000}"/>
    <cellStyle name="s_Valuation Summary (2)" xfId="2571" xr:uid="{00000000-0005-0000-0000-00000B0A0000}"/>
    <cellStyle name="s_Valuation Summary (2) 2" xfId="5554" xr:uid="{FFE87CB7-FEF4-49BE-ADD0-3DC5D07C01C5}"/>
    <cellStyle name="s_Valuation Summary (2) 3" xfId="5555" xr:uid="{8A0D5AB0-133E-4CBA-BEE0-7316C9CC5F50}"/>
    <cellStyle name="s_Valuation Summary (2)_1" xfId="2572" xr:uid="{00000000-0005-0000-0000-00000C0A0000}"/>
    <cellStyle name="s_Valuation Summary (2)_1_2007.04.13 (RSRI)" xfId="2573" xr:uid="{00000000-0005-0000-0000-00000D0A0000}"/>
    <cellStyle name="s_Valuation Summary (2)_1_2007.04.13 (RSRI) 2" xfId="5556" xr:uid="{A635CD0C-9D11-4B97-AFCB-DDD3ECAAC9E4}"/>
    <cellStyle name="s_Valuation Summary (2)_1_2007.04.13 (RSRI)_VSO-4T08-2008.12.02" xfId="2574" xr:uid="{00000000-0005-0000-0000-00000E0A0000}"/>
    <cellStyle name="s_Valuation Summary (2)_1_2007.07.13 (RSRI)" xfId="2575" xr:uid="{00000000-0005-0000-0000-00000F0A0000}"/>
    <cellStyle name="s_Valuation Summary (2)_1_2007.07.13 (RSRI) 2" xfId="5557" xr:uid="{8455B819-D047-4140-89D9-7F2A6E55B5B0}"/>
    <cellStyle name="s_Valuation Summary (2)_1_2007.07.13 (RSRI)_VSO-4T08-2008.12.02" xfId="2576" xr:uid="{00000000-0005-0000-0000-0000100A0000}"/>
    <cellStyle name="s_Valuation Summary (2)_1_Celtic DCF" xfId="2577" xr:uid="{00000000-0005-0000-0000-0000110A0000}"/>
    <cellStyle name="s_Valuation Summary (2)_1_Celtic DCF Inputs" xfId="2578" xr:uid="{00000000-0005-0000-0000-0000120A0000}"/>
    <cellStyle name="s_Valuation Summary (2)_1_Celtic DCF Inputs_2007.04.13 (RSRI)" xfId="2579" xr:uid="{00000000-0005-0000-0000-0000130A0000}"/>
    <cellStyle name="s_Valuation Summary (2)_1_Celtic DCF Inputs_2007.04.13 (RSRI) 2" xfId="5558" xr:uid="{7A4DC267-F952-4D21-B331-847861148783}"/>
    <cellStyle name="s_Valuation Summary (2)_1_Celtic DCF Inputs_2007.04.13 (RSRI)_VSO-4T08-2008.12.02" xfId="2580" xr:uid="{00000000-0005-0000-0000-0000140A0000}"/>
    <cellStyle name="s_Valuation Summary (2)_1_Celtic DCF Inputs_2007.07.13 (RSRI)" xfId="2581" xr:uid="{00000000-0005-0000-0000-0000150A0000}"/>
    <cellStyle name="s_Valuation Summary (2)_1_Celtic DCF Inputs_2007.07.13 (RSRI) 2" xfId="5559" xr:uid="{9B13D4CA-1748-4540-B853-164AD95F5DD1}"/>
    <cellStyle name="s_Valuation Summary (2)_1_Celtic DCF Inputs_2007.07.13 (RSRI)_VSO-4T08-2008.12.02" xfId="2582" xr:uid="{00000000-0005-0000-0000-0000160A0000}"/>
    <cellStyle name="s_Valuation Summary (2)_1_Celtic DCF_2007.04.13 (RSRI)" xfId="2583" xr:uid="{00000000-0005-0000-0000-0000170A0000}"/>
    <cellStyle name="s_Valuation Summary (2)_1_Celtic DCF_2007.04.13 (RSRI) 2" xfId="5560" xr:uid="{73D35F52-021D-45DD-A009-2B269AF9D98D}"/>
    <cellStyle name="s_Valuation Summary (2)_1_Celtic DCF_2007.04.13 (RSRI)_VSO-4T08-2008.12.02" xfId="2584" xr:uid="{00000000-0005-0000-0000-0000180A0000}"/>
    <cellStyle name="s_Valuation Summary (2)_1_Celtic DCF_2007.07.13 (RSRI)" xfId="2585" xr:uid="{00000000-0005-0000-0000-0000190A0000}"/>
    <cellStyle name="s_Valuation Summary (2)_1_Celtic DCF_2007.07.13 (RSRI) 2" xfId="5561" xr:uid="{71792F3D-B25D-43BF-A6D9-816F3FEA0F58}"/>
    <cellStyle name="s_Valuation Summary (2)_1_Celtic DCF_2007.07.13 (RSRI)_VSO-4T08-2008.12.02" xfId="2586" xr:uid="{00000000-0005-0000-0000-00001A0A0000}"/>
    <cellStyle name="s_Valuation Summary (2)_1_Valuation Summary" xfId="2587" xr:uid="{00000000-0005-0000-0000-00001B0A0000}"/>
    <cellStyle name="s_Valuation Summary (2)_1_Valuation Summary_2007.04.13 (RSRI)" xfId="2588" xr:uid="{00000000-0005-0000-0000-00001C0A0000}"/>
    <cellStyle name="s_Valuation Summary (2)_1_Valuation Summary_2007.04.13 (RSRI) 2" xfId="5562" xr:uid="{76AB872C-7F86-49D1-B355-7C2EF659EEAA}"/>
    <cellStyle name="s_Valuation Summary (2)_1_Valuation Summary_2007.04.13 (RSRI)_VSO-4T08-2008.12.02" xfId="2589" xr:uid="{00000000-0005-0000-0000-00001D0A0000}"/>
    <cellStyle name="s_Valuation Summary (2)_1_Valuation Summary_2007.07.13 (RSRI)" xfId="2590" xr:uid="{00000000-0005-0000-0000-00001E0A0000}"/>
    <cellStyle name="s_Valuation Summary (2)_1_Valuation Summary_2007.07.13 (RSRI) 2" xfId="5563" xr:uid="{7EF43233-7D94-498C-9AA9-D13283806926}"/>
    <cellStyle name="s_Valuation Summary (2)_1_Valuation Summary_2007.07.13 (RSRI)_VSO-4T08-2008.12.02" xfId="2591" xr:uid="{00000000-0005-0000-0000-00001F0A0000}"/>
    <cellStyle name="s_Valuation Summary (2)_2" xfId="2592" xr:uid="{00000000-0005-0000-0000-0000200A0000}"/>
    <cellStyle name="s_Valuation Summary (2)_2 2" xfId="5564" xr:uid="{6E1CEF8E-F371-492C-A800-28CEFC61D725}"/>
    <cellStyle name="s_Valuation Summary (2)_2 3" xfId="5565" xr:uid="{49F5F963-E30B-461B-98B8-61017A4F9E50}"/>
    <cellStyle name="s_Valuation Summary (2)_2_2007.04.13 (RSRI)" xfId="2593" xr:uid="{00000000-0005-0000-0000-0000210A0000}"/>
    <cellStyle name="s_Valuation Summary (2)_2_2007.04.13 (RSRI) 2" xfId="5566" xr:uid="{66E329F0-CFF4-438D-BC04-7929FC834F43}"/>
    <cellStyle name="s_Valuation Summary (2)_2_2007.04.13 (RSRI) 3" xfId="5567" xr:uid="{3C028E7D-8372-47BE-BD57-F9BBB7306F5E}"/>
    <cellStyle name="s_Valuation Summary (2)_2_2007.04.13 (RSRI)_VSO-4T08-2008.12.02" xfId="2594" xr:uid="{00000000-0005-0000-0000-0000220A0000}"/>
    <cellStyle name="s_Valuation Summary (2)_2_2007.04.13 (RSRI)_VSO-4T08-2008.12.02 2" xfId="5568" xr:uid="{18CCBE48-AEA8-40EB-82F0-4B6D04E246E9}"/>
    <cellStyle name="s_Valuation Summary (2)_2_2007.04.13 (RSRI)_VSO-4T08-2008.12.02 3" xfId="5569" xr:uid="{93389861-265A-4B7A-957A-7818E684DB7B}"/>
    <cellStyle name="s_Valuation Summary (2)_2_2007.07.13 (RSRI)" xfId="2595" xr:uid="{00000000-0005-0000-0000-0000230A0000}"/>
    <cellStyle name="s_Valuation Summary (2)_2_2007.07.13 (RSRI) 2" xfId="5570" xr:uid="{31064016-A718-41AD-A6AB-7721D9CDB28B}"/>
    <cellStyle name="s_Valuation Summary (2)_2_2007.07.13 (RSRI) 3" xfId="5571" xr:uid="{A66ED513-A6EB-4F67-884D-FD73D4574100}"/>
    <cellStyle name="s_Valuation Summary (2)_2_2007.07.13 (RSRI)_VSO-4T08-2008.12.02" xfId="2596" xr:uid="{00000000-0005-0000-0000-0000240A0000}"/>
    <cellStyle name="s_Valuation Summary (2)_2_2007.07.13 (RSRI)_VSO-4T08-2008.12.02 2" xfId="5572" xr:uid="{B30B617C-1A48-4EF5-BF82-276633B40606}"/>
    <cellStyle name="s_Valuation Summary (2)_2_2007.07.13 (RSRI)_VSO-4T08-2008.12.02 3" xfId="5573" xr:uid="{14FE10EE-46F4-4DBA-B3C8-DF93CE6EA963}"/>
    <cellStyle name="s_Valuation Summary (2)_2007.04.13 (RSRI)" xfId="2597" xr:uid="{00000000-0005-0000-0000-0000250A0000}"/>
    <cellStyle name="s_Valuation Summary (2)_2007.04.13 (RSRI) 2" xfId="5574" xr:uid="{1CF51972-A457-4C43-BAD9-9154E44118AA}"/>
    <cellStyle name="s_Valuation Summary (2)_2007.04.13 (RSRI) 3" xfId="5575" xr:uid="{543C53A4-72F2-4102-A805-95480B89B0E9}"/>
    <cellStyle name="s_Valuation Summary (2)_2007.04.13 (RSRI)_VSO-4T08-2008.12.02" xfId="2598" xr:uid="{00000000-0005-0000-0000-0000260A0000}"/>
    <cellStyle name="s_Valuation Summary (2)_2007.04.13 (RSRI)_VSO-4T08-2008.12.02 2" xfId="5576" xr:uid="{2EE80FDF-B358-4081-A14D-78A891487F2B}"/>
    <cellStyle name="s_Valuation Summary (2)_2007.04.13 (RSRI)_VSO-4T08-2008.12.02 3" xfId="5577" xr:uid="{2613D938-0AE2-4060-967F-62C53294969C}"/>
    <cellStyle name="s_Valuation Summary (2)_2007.07.13 (RSRI)" xfId="2599" xr:uid="{00000000-0005-0000-0000-0000270A0000}"/>
    <cellStyle name="s_Valuation Summary (2)_2007.07.13 (RSRI) 2" xfId="5578" xr:uid="{C7EF244C-C695-4C12-8080-096C4DC9B794}"/>
    <cellStyle name="s_Valuation Summary (2)_2007.07.13 (RSRI) 3" xfId="5579" xr:uid="{044D3ACB-D481-4BC4-9C8C-9F864516E46F}"/>
    <cellStyle name="s_Valuation Summary (2)_2007.07.13 (RSRI)_VSO-4T08-2008.12.02" xfId="2600" xr:uid="{00000000-0005-0000-0000-0000280A0000}"/>
    <cellStyle name="s_Valuation Summary (2)_2007.07.13 (RSRI)_VSO-4T08-2008.12.02 2" xfId="5580" xr:uid="{0BE6EF22-3CA1-49C3-9005-E2B551EA99AF}"/>
    <cellStyle name="s_Valuation Summary (2)_2007.07.13 (RSRI)_VSO-4T08-2008.12.02 3" xfId="5581" xr:uid="{363053CF-4B74-477C-862B-FCDF5523ACE8}"/>
    <cellStyle name="s_Valuation Summary 2" xfId="5582" xr:uid="{905A65A5-60B8-46A6-A746-9DDAEFA8E7A4}"/>
    <cellStyle name="s_Valuation Summary 3" xfId="5583" xr:uid="{EC0F678C-5212-4905-8B0F-F681C1DE602F}"/>
    <cellStyle name="s_Valuation Summary 4" xfId="5584" xr:uid="{DDE50C57-E3A7-42D8-B44A-88DBB82FF7A3}"/>
    <cellStyle name="s_Valuation Summary_1" xfId="2601" xr:uid="{00000000-0005-0000-0000-0000290A0000}"/>
    <cellStyle name="s_Valuation Summary_1_2007.04.13 (RSRI)" xfId="2602" xr:uid="{00000000-0005-0000-0000-00002A0A0000}"/>
    <cellStyle name="s_Valuation Summary_1_2007.04.13 (RSRI) 2" xfId="5585" xr:uid="{86329516-838C-4EC1-9209-52CF05D46FCE}"/>
    <cellStyle name="s_Valuation Summary_1_2007.04.13 (RSRI)_VSO-4T08-2008.12.02" xfId="2603" xr:uid="{00000000-0005-0000-0000-00002B0A0000}"/>
    <cellStyle name="s_Valuation Summary_1_2007.07.13 (RSRI)" xfId="2604" xr:uid="{00000000-0005-0000-0000-00002C0A0000}"/>
    <cellStyle name="s_Valuation Summary_1_2007.07.13 (RSRI) 2" xfId="5586" xr:uid="{C2358DE9-F8D6-4463-878C-4A54BF7C57E4}"/>
    <cellStyle name="s_Valuation Summary_1_2007.07.13 (RSRI)_VSO-4T08-2008.12.02" xfId="2605" xr:uid="{00000000-0005-0000-0000-00002D0A0000}"/>
    <cellStyle name="s_Valuation Summary_2" xfId="2606" xr:uid="{00000000-0005-0000-0000-00002E0A0000}"/>
    <cellStyle name="s_Valuation Summary_2 2" xfId="5587" xr:uid="{D2D54472-6C43-4B5B-8DD4-DC475DF39EC4}"/>
    <cellStyle name="s_Valuation Summary_2 3" xfId="5588" xr:uid="{DDF6608E-AA57-4B6E-B8C0-D05528C141E3}"/>
    <cellStyle name="s_Valuation Summary_2_2007.04.13 (RSRI)" xfId="2607" xr:uid="{00000000-0005-0000-0000-00002F0A0000}"/>
    <cellStyle name="s_Valuation Summary_2_2007.04.13 (RSRI) 2" xfId="5589" xr:uid="{904E8B84-0B26-4952-9980-AED821406E2A}"/>
    <cellStyle name="s_Valuation Summary_2_2007.04.13 (RSRI) 3" xfId="5590" xr:uid="{E95B01DE-C32C-4709-ACD6-55C977924CA0}"/>
    <cellStyle name="s_Valuation Summary_2_2007.04.13 (RSRI)_VSO-4T08-2008.12.02" xfId="2608" xr:uid="{00000000-0005-0000-0000-0000300A0000}"/>
    <cellStyle name="s_Valuation Summary_2_2007.04.13 (RSRI)_VSO-4T08-2008.12.02 2" xfId="5591" xr:uid="{C8413D46-4D0C-4D50-9145-AA4BA51F1C09}"/>
    <cellStyle name="s_Valuation Summary_2_2007.04.13 (RSRI)_VSO-4T08-2008.12.02 3" xfId="5592" xr:uid="{A32A1E5F-7115-4CA5-A058-C5827753BC4D}"/>
    <cellStyle name="s_Valuation Summary_2_2007.07.13 (RSRI)" xfId="2609" xr:uid="{00000000-0005-0000-0000-0000310A0000}"/>
    <cellStyle name="s_Valuation Summary_2_2007.07.13 (RSRI) 2" xfId="5593" xr:uid="{4217D6B6-CA67-41AB-89EA-80941472CE8A}"/>
    <cellStyle name="s_Valuation Summary_2_2007.07.13 (RSRI) 3" xfId="5594" xr:uid="{DC35DCE6-6E73-443B-9086-82492620AB4B}"/>
    <cellStyle name="s_Valuation Summary_2_2007.07.13 (RSRI)_VSO-4T08-2008.12.02" xfId="2610" xr:uid="{00000000-0005-0000-0000-0000320A0000}"/>
    <cellStyle name="s_Valuation Summary_2_2007.07.13 (RSRI)_VSO-4T08-2008.12.02 2" xfId="5595" xr:uid="{8380832D-C00D-454F-BFB2-E13DD179AFD8}"/>
    <cellStyle name="s_Valuation Summary_2_2007.07.13 (RSRI)_VSO-4T08-2008.12.02 3" xfId="5596" xr:uid="{B71A582E-36E6-434A-8699-49FA9B4B29FD}"/>
    <cellStyle name="s_Valuation Summary_2007.04.13 (RSRI)" xfId="2611" xr:uid="{00000000-0005-0000-0000-0000330A0000}"/>
    <cellStyle name="s_Valuation Summary_2007.04.13 (RSRI) 2" xfId="5597" xr:uid="{F2AB23D4-041B-4614-8062-11B88655AC4A}"/>
    <cellStyle name="s_Valuation Summary_2007.04.13 (RSRI) 3" xfId="5598" xr:uid="{19BE1254-37BB-48A1-A5E9-323601EF9327}"/>
    <cellStyle name="s_Valuation Summary_2007.04.13 (RSRI)_VSO-4T08-2008.12.02" xfId="2612" xr:uid="{00000000-0005-0000-0000-0000340A0000}"/>
    <cellStyle name="s_Valuation Summary_2007.04.13 (RSRI)_VSO-4T08-2008.12.02 2" xfId="5599" xr:uid="{A2B3F6D7-DFF7-4B9F-A798-FDEDB5489167}"/>
    <cellStyle name="s_Valuation Summary_2007.04.13 (RSRI)_VSO-4T08-2008.12.02 3" xfId="5600" xr:uid="{EEE4D150-3BB0-4F70-AD8D-1F281B3C9987}"/>
    <cellStyle name="s_Valuation Summary_2007.07.13 (RSRI)" xfId="2613" xr:uid="{00000000-0005-0000-0000-0000350A0000}"/>
    <cellStyle name="s_Valuation Summary_2007.07.13 (RSRI) 2" xfId="5601" xr:uid="{49A9BF63-4A68-497C-9419-B290F03CAD68}"/>
    <cellStyle name="s_Valuation Summary_2007.07.13 (RSRI) 3" xfId="5602" xr:uid="{B5A079E2-9E51-42A4-8919-69263F69728C}"/>
    <cellStyle name="s_Valuation Summary_2007.07.13 (RSRI)_VSO-4T08-2008.12.02" xfId="2614" xr:uid="{00000000-0005-0000-0000-0000360A0000}"/>
    <cellStyle name="s_Valuation Summary_2007.07.13 (RSRI)_VSO-4T08-2008.12.02 2" xfId="5603" xr:uid="{93C9E8C1-2435-4A9F-B4DF-F7223FF48B7C}"/>
    <cellStyle name="s_Valuation Summary_2007.07.13 (RSRI)_VSO-4T08-2008.12.02 3" xfId="5604" xr:uid="{FEACF298-4C02-4339-A1F9-5EB75AA09A06}"/>
    <cellStyle name="s_vmatrix bb" xfId="2615" xr:uid="{00000000-0005-0000-0000-0000370A0000}"/>
    <cellStyle name="s_vmatrix bb 2" xfId="5605" xr:uid="{9262526C-1A3D-4772-8D42-EEBFF471C398}"/>
    <cellStyle name="s_vmatrix bb 3" xfId="5606" xr:uid="{AA876386-DAED-40AE-A839-19328541CBE8}"/>
    <cellStyle name="s_vmatrix bb_2007.04.13 (RSRI)" xfId="2616" xr:uid="{00000000-0005-0000-0000-0000380A0000}"/>
    <cellStyle name="s_vmatrix bb_2007.04.13 (RSRI) 2" xfId="5607" xr:uid="{818E35E8-0DBB-48E7-A40D-71D2AB4C0FB2}"/>
    <cellStyle name="s_vmatrix bb_2007.04.13 (RSRI) 3" xfId="5608" xr:uid="{023FD811-A9BA-450D-9E7C-4985C3B422F5}"/>
    <cellStyle name="s_vmatrix bb_2007.04.13 (RSRI)_VSO-4T08-2008.12.02" xfId="2617" xr:uid="{00000000-0005-0000-0000-0000390A0000}"/>
    <cellStyle name="s_vmatrix bb_2007.04.13 (RSRI)_VSO-4T08-2008.12.02 2" xfId="5609" xr:uid="{14B3709D-A063-43EC-A891-A6C81B8156AA}"/>
    <cellStyle name="s_vmatrix bb_2007.04.13 (RSRI)_VSO-4T08-2008.12.02 3" xfId="5610" xr:uid="{024D3FDA-EDAC-4F85-8731-FE294194D5E5}"/>
    <cellStyle name="s_vmatrix bb_2007.07.13 (RSRI)" xfId="2618" xr:uid="{00000000-0005-0000-0000-00003A0A0000}"/>
    <cellStyle name="s_vmatrix bb_2007.07.13 (RSRI) 2" xfId="5611" xr:uid="{C67E7E3A-5C17-4DF8-8D16-9D1D2D80BFB7}"/>
    <cellStyle name="s_vmatrix bb_2007.07.13 (RSRI) 3" xfId="5612" xr:uid="{EC6C4245-A7FA-4FFB-9207-FC7666A29D49}"/>
    <cellStyle name="s_vmatrix bb_2007.07.13 (RSRI)_VSO-4T08-2008.12.02" xfId="2619" xr:uid="{00000000-0005-0000-0000-00003B0A0000}"/>
    <cellStyle name="s_vmatrix bb_2007.07.13 (RSRI)_VSO-4T08-2008.12.02 2" xfId="5613" xr:uid="{F211CBC9-AC69-4B5F-896B-456EE38FEB0A}"/>
    <cellStyle name="s_vmatrix bb_2007.07.13 (RSRI)_VSO-4T08-2008.12.02 3" xfId="5614" xr:uid="{EF8A8B0B-A6A6-4D4E-83DE-8CA6C07DFDD8}"/>
    <cellStyle name="s_vmatrix bb_Q2 pipeline" xfId="2620" xr:uid="{00000000-0005-0000-0000-00003C0A0000}"/>
    <cellStyle name="s_vmatrix bb_Q2 pipeline 2" xfId="5615" xr:uid="{F612E16F-0A69-4609-9422-B7C58DB8D850}"/>
    <cellStyle name="s_vmatrix bb_Q2 pipeline 3" xfId="5616" xr:uid="{092F3662-6FB0-422F-BDF9-CB66F640F827}"/>
    <cellStyle name="s_Warrant" xfId="2621" xr:uid="{00000000-0005-0000-0000-00003D0A0000}"/>
    <cellStyle name="s_Warrant_1" xfId="2622" xr:uid="{00000000-0005-0000-0000-00003E0A0000}"/>
    <cellStyle name="s_Warrant_1 2" xfId="5617" xr:uid="{1A12273F-83E3-46F5-A282-220330806BC0}"/>
    <cellStyle name="s_Warrant_1 3" xfId="5618" xr:uid="{E4E2541C-2747-48C1-98BD-DE4173529236}"/>
    <cellStyle name="s_Warrant_1_2007.04.13 (RSRI)" xfId="2623" xr:uid="{00000000-0005-0000-0000-00003F0A0000}"/>
    <cellStyle name="s_Warrant_1_2007.04.13 (RSRI) 2" xfId="5619" xr:uid="{EB527687-9904-4937-9104-512137682F57}"/>
    <cellStyle name="s_Warrant_1_2007.04.13 (RSRI) 3" xfId="5620" xr:uid="{9908E9A4-2AE2-4690-BA5E-8D4E0D57BCA0}"/>
    <cellStyle name="s_Warrant_1_2007.04.13 (RSRI)_VSO-4T08-2008.12.02" xfId="2624" xr:uid="{00000000-0005-0000-0000-0000400A0000}"/>
    <cellStyle name="s_Warrant_1_2007.04.13 (RSRI)_VSO-4T08-2008.12.02 2" xfId="5621" xr:uid="{06BC01CE-6751-45C3-BFE9-FAADA3F8F426}"/>
    <cellStyle name="s_Warrant_1_2007.04.13 (RSRI)_VSO-4T08-2008.12.02 3" xfId="5622" xr:uid="{7E1363EE-83BF-4733-8B79-2908873B0C36}"/>
    <cellStyle name="s_Warrant_1_2007.07.13 (RSRI)" xfId="2625" xr:uid="{00000000-0005-0000-0000-0000410A0000}"/>
    <cellStyle name="s_Warrant_1_2007.07.13 (RSRI) 2" xfId="5623" xr:uid="{A2AD19DC-CD4B-425A-AA43-C333DA7E74C8}"/>
    <cellStyle name="s_Warrant_1_2007.07.13 (RSRI) 3" xfId="5624" xr:uid="{11D9F6A7-0315-49BD-9085-248E0FB24E43}"/>
    <cellStyle name="s_Warrant_1_2007.07.13 (RSRI)_VSO-4T08-2008.12.02" xfId="2626" xr:uid="{00000000-0005-0000-0000-0000420A0000}"/>
    <cellStyle name="s_Warrant_1_2007.07.13 (RSRI)_VSO-4T08-2008.12.02 2" xfId="5625" xr:uid="{C6F62344-2C8D-412C-A96D-2EB48A2038F4}"/>
    <cellStyle name="s_Warrant_1_2007.07.13 (RSRI)_VSO-4T08-2008.12.02 3" xfId="5626" xr:uid="{7CA29443-3905-420E-B449-23A70D025E5B}"/>
    <cellStyle name="s_Warrant_2" xfId="2627" xr:uid="{00000000-0005-0000-0000-0000430A0000}"/>
    <cellStyle name="s_Warrant_2 2" xfId="5627" xr:uid="{7DE38377-B1F5-4687-B872-7B728F1EC4BA}"/>
    <cellStyle name="s_Warrant_2 3" xfId="5628" xr:uid="{EB8E6810-CA1A-42CD-ABC8-123551EADCDD}"/>
    <cellStyle name="s_Warrant_2_2007.04.13 (RSRI)" xfId="2628" xr:uid="{00000000-0005-0000-0000-0000440A0000}"/>
    <cellStyle name="s_Warrant_2_2007.04.13 (RSRI) 2" xfId="5629" xr:uid="{5289908C-21F5-4FD1-9B1F-2C290B5FCAFB}"/>
    <cellStyle name="s_Warrant_2_2007.04.13 (RSRI) 3" xfId="5630" xr:uid="{0F94C8AB-5073-4FDC-A89A-E806AB7B2B7C}"/>
    <cellStyle name="s_Warrant_2_2007.04.13 (RSRI)_VSO-4T08-2008.12.02" xfId="2629" xr:uid="{00000000-0005-0000-0000-0000450A0000}"/>
    <cellStyle name="s_Warrant_2_2007.04.13 (RSRI)_VSO-4T08-2008.12.02 2" xfId="5631" xr:uid="{C9981A8E-0FAF-4917-B7A3-9F5AC2B2F807}"/>
    <cellStyle name="s_Warrant_2_2007.04.13 (RSRI)_VSO-4T08-2008.12.02 3" xfId="5632" xr:uid="{AFE40EF3-1CC5-409D-9EF4-9F6688437A22}"/>
    <cellStyle name="s_Warrant_2_2007.07.13 (RSRI)" xfId="2630" xr:uid="{00000000-0005-0000-0000-0000460A0000}"/>
    <cellStyle name="s_Warrant_2_2007.07.13 (RSRI) 2" xfId="5633" xr:uid="{5F2DFBEB-7D1C-4591-BCDE-9CBFE60C5CCA}"/>
    <cellStyle name="s_Warrant_2_2007.07.13 (RSRI) 3" xfId="5634" xr:uid="{FFFD3A6E-A883-4797-BDCE-4D3D1A35EFE9}"/>
    <cellStyle name="s_Warrant_2_2007.07.13 (RSRI)_VSO-4T08-2008.12.02" xfId="2631" xr:uid="{00000000-0005-0000-0000-0000470A0000}"/>
    <cellStyle name="s_Warrant_2_2007.07.13 (RSRI)_VSO-4T08-2008.12.02 2" xfId="5635" xr:uid="{AF68537B-E656-4E9A-BB6B-D0DDE998DBC0}"/>
    <cellStyle name="s_Warrant_2_2007.07.13 (RSRI)_VSO-4T08-2008.12.02 3" xfId="5636" xr:uid="{21DA503F-9FD1-4275-B198-3A3B28C1F4DE}"/>
    <cellStyle name="s_Warrant_2007.04.13 (RSRI)" xfId="2632" xr:uid="{00000000-0005-0000-0000-0000480A0000}"/>
    <cellStyle name="s_Warrant_2007.04.13 (RSRI) 2" xfId="5637" xr:uid="{5226CA28-D302-4980-AD43-43C3547BF7FB}"/>
    <cellStyle name="s_Warrant_2007.04.13 (RSRI)_VSO-4T08-2008.12.02" xfId="2633" xr:uid="{00000000-0005-0000-0000-0000490A0000}"/>
    <cellStyle name="s_Warrant_2007.07.13 (RSRI)" xfId="2634" xr:uid="{00000000-0005-0000-0000-00004A0A0000}"/>
    <cellStyle name="s_Warrant_2007.07.13 (RSRI) 2" xfId="5638" xr:uid="{B8D48EC8-FC83-496F-89DC-3FC79505EFEB}"/>
    <cellStyle name="s_Warrant_2007.07.13 (RSRI)_VSO-4T08-2008.12.02" xfId="2635" xr:uid="{00000000-0005-0000-0000-00004B0A0000}"/>
    <cellStyle name="Saída 2" xfId="5639" xr:uid="{1064EBB8-7FCC-417F-8B33-F8CE374757B1}"/>
    <cellStyle name="Saída 2 2" xfId="6004" xr:uid="{00F36BFE-024B-481D-8809-A8AF733EA46D}"/>
    <cellStyle name="Saída 2 3" xfId="5952" xr:uid="{A7AD08D6-FE8D-43B1-81DF-5DB411040F78}"/>
    <cellStyle name="Saída 3" xfId="5640" xr:uid="{7ACAC4ED-05DE-4C28-9508-A4C1E5F9A126}"/>
    <cellStyle name="Saída 3 2" xfId="6005" xr:uid="{EAE16FD3-EE8B-42BD-8501-A446AD7FA85C}"/>
    <cellStyle name="Saída 3 3" xfId="5953" xr:uid="{AA1EE8AF-C440-4CDD-A646-E9D2B051E2B7}"/>
    <cellStyle name="Separador de milhares 2" xfId="2636" xr:uid="{00000000-0005-0000-0000-00004C0A0000}"/>
    <cellStyle name="Separador de milhares 2 2" xfId="2852" xr:uid="{69A8E8B0-B3DD-42F7-B310-8F4A592DC271}"/>
    <cellStyle name="Separador de milhares 2 2 2" xfId="5908" xr:uid="{7A66C6BD-60CA-4AF2-A057-FB9766035DB1}"/>
    <cellStyle name="Separador de milhares 2 2 2 2" xfId="5972" xr:uid="{D7FC0D00-D6B6-425F-85A1-967020D324D0}"/>
    <cellStyle name="Separador de milhares 2 2 3" xfId="5942" xr:uid="{324B9C80-6C4E-4C6B-A0E3-4688F4135EF5}"/>
    <cellStyle name="Separador de milhares 2 3" xfId="5907" xr:uid="{785D881A-D16E-4697-AAC7-126B12CBFB05}"/>
    <cellStyle name="Separador de milhares 2 3 2" xfId="5971" xr:uid="{A442E6B3-B93C-4075-89BD-1DC32536EB1B}"/>
    <cellStyle name="Separador de milhares 2 4" xfId="2851" xr:uid="{78D9C2E1-CB52-4F2E-8950-4603A9CC9012}"/>
    <cellStyle name="Separador de milhares 3" xfId="2637" xr:uid="{00000000-0005-0000-0000-00004D0A0000}"/>
    <cellStyle name="Separador de milhares 3 2" xfId="5641" xr:uid="{CA280D6E-7FE4-44D7-8C7E-F61540C3DAA8}"/>
    <cellStyle name="Separador de milhares 3 2 2" xfId="5929" xr:uid="{CC63AFB4-619F-4118-AED6-244AC1218B74}"/>
    <cellStyle name="Separador de milhares 3 2 2 2" xfId="6006" xr:uid="{91103BD5-9CE2-4A98-8716-03603A9A2432}"/>
    <cellStyle name="Separador de milhares 3 3" xfId="5909" xr:uid="{1B0EBFD2-D0C7-448B-92A6-AD0CBF84C8D4}"/>
    <cellStyle name="Separador de milhares 3 3 2" xfId="5973" xr:uid="{CDCD2503-FF52-4764-BE4C-BA08C1FA70E8}"/>
    <cellStyle name="Separador de milhares 3 4" xfId="2853" xr:uid="{484B6D08-1114-4D2D-9917-29F9C9A533C6}"/>
    <cellStyle name="Separador de milhares 4" xfId="2638" xr:uid="{00000000-0005-0000-0000-00004E0A0000}"/>
    <cellStyle name="Separador de milhares 4 2" xfId="5910" xr:uid="{7DF381DC-54BF-452A-A500-64ADAE194D17}"/>
    <cellStyle name="Separador de milhares 4 2 2" xfId="5974" xr:uid="{798CBB51-592A-447F-A705-23A150ED4F17}"/>
    <cellStyle name="Separador de milhares 4 3" xfId="2854" xr:uid="{B4417CB2-0678-4DC6-9211-39337790A165}"/>
    <cellStyle name="Separador de milhares 5" xfId="2639" xr:uid="{00000000-0005-0000-0000-00004F0A0000}"/>
    <cellStyle name="Separador de milhares 5 2" xfId="5643" xr:uid="{2D9201F2-F919-4831-B053-3501D3C964DD}"/>
    <cellStyle name="Separador de milhares 5 2 2" xfId="5931" xr:uid="{A8E30539-9440-422C-8FF3-568DF56189CF}"/>
    <cellStyle name="Separador de milhares 5 2 2 2" xfId="6008" xr:uid="{70E5BD7F-3B1C-441F-A908-689FF0C04DE6}"/>
    <cellStyle name="Separador de milhares 5 3" xfId="5930" xr:uid="{778FBAB9-466F-4E82-80AB-A4F3EE27D3C8}"/>
    <cellStyle name="Separador de milhares 5 3 2" xfId="6007" xr:uid="{C8EEAA3C-DCC2-4423-B25A-2C906D69FAE6}"/>
    <cellStyle name="Separador de milhares 5 4" xfId="5642" xr:uid="{52F4616A-25BB-4CFB-86EE-BD763FA28E17}"/>
    <cellStyle name="Separador de milhares 6" xfId="2640" xr:uid="{00000000-0005-0000-0000-0000500A0000}"/>
    <cellStyle name="Separador de milhares 6 2" xfId="5932" xr:uid="{FAFDCFC8-8CE0-49C9-B61C-39524C9CEA32}"/>
    <cellStyle name="Separador de milhares 6 2 2" xfId="6009" xr:uid="{AA24C11A-1713-4B36-B271-7D36B5EBFE5C}"/>
    <cellStyle name="Separador de milhares 6 3" xfId="5644" xr:uid="{BC1C7BB4-62FE-4EBC-ACD4-6A138F344E76}"/>
    <cellStyle name="Separador de milhares 7" xfId="5645" xr:uid="{94091B74-9233-4E23-9A1C-55A68CD82188}"/>
    <cellStyle name="Separador de milhares 7 2" xfId="5933" xr:uid="{2581DB64-00FB-4F10-A8B9-90AC3EA04224}"/>
    <cellStyle name="Separador de milhares 7 2 2" xfId="6010" xr:uid="{A8218ADC-BE56-495C-BC60-D8A99296DFD2}"/>
    <cellStyle name="Separador de milhares 8" xfId="2855" xr:uid="{11EB4ACE-8BDB-43F9-9860-519200DC989C}"/>
    <cellStyle name="Separador de milhares 8 2" xfId="5911" xr:uid="{EB916C0B-2368-44D8-A640-C4B6414D5078}"/>
    <cellStyle name="Separador de milhares 8 2 2" xfId="5975" xr:uid="{96C1B37C-C365-40EC-83A7-F5C7871923C3}"/>
    <cellStyle name="Shading" xfId="2641" xr:uid="{00000000-0005-0000-0000-0000510A0000}"/>
    <cellStyle name="ss0" xfId="2642" xr:uid="{00000000-0005-0000-0000-0000520A0000}"/>
    <cellStyle name="ss0 2" xfId="5646" xr:uid="{5268D700-9522-4378-8F3C-036F9C9E1D2A}"/>
    <cellStyle name="ss0 2 2" xfId="5934" xr:uid="{61575F49-5AA2-4D10-8B45-C6EEC19168AD}"/>
    <cellStyle name="ss0 2 3" xfId="5987" xr:uid="{4D691BCA-FB7C-4EEF-ABA2-AF640B912A4C}"/>
    <cellStyle name="ss0 3" xfId="5647" xr:uid="{288AA427-A043-4B18-AE8F-39879EAA4AE5}"/>
    <cellStyle name="ss0 3 2" xfId="5935" xr:uid="{C399F8B8-82DA-449B-A5FA-3AC41F00B18C}"/>
    <cellStyle name="ss0 3 3" xfId="5986" xr:uid="{FEBA0383-2838-459D-881C-C472F0E1322F}"/>
    <cellStyle name="ss0 4" xfId="5912" xr:uid="{DF6CEA97-F262-4CAC-AB74-32D0899FE395}"/>
    <cellStyle name="ss0 5" xfId="6001" xr:uid="{362E488B-FEF4-46BB-996D-A6AA82E3C77D}"/>
    <cellStyle name="ss1" xfId="2643" xr:uid="{00000000-0005-0000-0000-0000530A0000}"/>
    <cellStyle name="ss1 2" xfId="5648" xr:uid="{D05639D9-9089-4221-A05C-DC912BFC46C2}"/>
    <cellStyle name="ss1 2 2" xfId="5936" xr:uid="{A83B60A8-B590-4D96-AB1E-01282E248E5B}"/>
    <cellStyle name="ss1 2 3" xfId="5964" xr:uid="{6FD3771B-9DB9-488F-8484-725C579BA205}"/>
    <cellStyle name="ss1 3" xfId="5649" xr:uid="{86B6A51E-0AC0-476E-8B38-7451FC91CA47}"/>
    <cellStyle name="ss1 3 2" xfId="5937" xr:uid="{A79307F1-B3C1-4F1B-A64C-B2959AC18CBE}"/>
    <cellStyle name="ss1 3 3" xfId="5963" xr:uid="{69D0C20E-3357-43F2-854B-491EBA398209}"/>
    <cellStyle name="ss1 4" xfId="5913" xr:uid="{43A8163F-3C1D-44D3-BB67-3E34DE234DA6}"/>
    <cellStyle name="ss1 5" xfId="5970" xr:uid="{484B8761-1EFF-4FA7-83FC-E08D4EB8997E}"/>
    <cellStyle name="ss2" xfId="2644" xr:uid="{00000000-0005-0000-0000-0000540A0000}"/>
    <cellStyle name="ss2 2" xfId="5650" xr:uid="{4792B944-5185-4CD7-B62C-0EF67B83DA54}"/>
    <cellStyle name="ss2 2 2" xfId="5938" xr:uid="{63A61BA2-FF8A-408A-AAC8-044908F7ECF8}"/>
    <cellStyle name="ss2 2 2 2" xfId="6011" xr:uid="{6C078979-E201-4D7C-8A00-F5834DE35915}"/>
    <cellStyle name="ss2 2 3" xfId="5962" xr:uid="{5464E912-1A8B-418F-AB7C-3B85F0457FCA}"/>
    <cellStyle name="ss2 3" xfId="5651" xr:uid="{868A1CA2-B560-4953-BDF5-56E1138A322D}"/>
    <cellStyle name="ss2 3 2" xfId="5939" xr:uid="{1CD9016D-1179-4174-A3C9-A63BE944193E}"/>
    <cellStyle name="ss2 3 2 2" xfId="6012" xr:uid="{D1B05789-EDD7-4D78-906B-CEFE75E88404}"/>
    <cellStyle name="ss2 3 3" xfId="5961" xr:uid="{1ABE256F-E24A-41F4-887B-133FA6C8F19D}"/>
    <cellStyle name="ss2 4" xfId="5914" xr:uid="{2978F1D2-9A4F-429F-ADB5-D460FD977E11}"/>
    <cellStyle name="ss2 4 2" xfId="5976" xr:uid="{E0674DCF-7BE3-4985-A3C4-D53D438D37EE}"/>
    <cellStyle name="ss2 5" xfId="6000" xr:uid="{E4876AAD-6DC6-462D-A101-A30F3D895171}"/>
    <cellStyle name="ss2 6" xfId="2856" xr:uid="{A039DFD4-7D52-4211-8651-573987C94799}"/>
    <cellStyle name="ssp " xfId="2645" xr:uid="{00000000-0005-0000-0000-0000550A0000}"/>
    <cellStyle name="ssp  2" xfId="5652" xr:uid="{063865C7-39A9-4D72-B2A5-AEAE9A841DE7}"/>
    <cellStyle name="ssp  3" xfId="5653" xr:uid="{15D7813F-8011-49DB-A67A-68C8C27026A5}"/>
    <cellStyle name="st" xfId="2646" xr:uid="{00000000-0005-0000-0000-0000560A0000}"/>
    <cellStyle name="Standard_Erg.-Übersicht (VKT)" xfId="2647" xr:uid="{00000000-0005-0000-0000-0000570A0000}"/>
    <cellStyle name="Style 26" xfId="2648" xr:uid="{00000000-0005-0000-0000-0000580A0000}"/>
    <cellStyle name="t" xfId="2649" xr:uid="{00000000-0005-0000-0000-0000590A0000}"/>
    <cellStyle name="t 2" xfId="5654" xr:uid="{CA60F5AA-99CC-4376-AD02-BAAC25B7BD54}"/>
    <cellStyle name="t 3" xfId="5655" xr:uid="{63529B25-D004-48E6-A434-C42B3D2D8ACC}"/>
    <cellStyle name="t_2007.04.13 (RSRI)" xfId="2650" xr:uid="{00000000-0005-0000-0000-00005A0A0000}"/>
    <cellStyle name="t_2007.04.13 (RSRI) 2" xfId="5656" xr:uid="{AA049147-AF1E-4B97-927C-9EB42CDC0220}"/>
    <cellStyle name="t_2007.04.13 (RSRI) 3" xfId="5657" xr:uid="{B20D8055-8912-4290-8C5E-89495BEC010A}"/>
    <cellStyle name="t_2007.04.13 (RSRI)_VSO-4T08-2008.12.02" xfId="2651" xr:uid="{00000000-0005-0000-0000-00005B0A0000}"/>
    <cellStyle name="t_2007.04.13 (RSRI)_VSO-4T08-2008.12.02 2" xfId="5658" xr:uid="{972E170A-914F-4C3C-839A-9F0B0E24E38D}"/>
    <cellStyle name="t_2007.04.13 (RSRI)_VSO-4T08-2008.12.02 3" xfId="5659" xr:uid="{227BA0D9-9730-4CF8-87BB-6B2BF5EBE051}"/>
    <cellStyle name="t_2007.07.13 (RSRI)" xfId="2652" xr:uid="{00000000-0005-0000-0000-00005C0A0000}"/>
    <cellStyle name="t_2007.07.13 (RSRI) 2" xfId="5660" xr:uid="{03EAE780-7DC4-4346-A85C-333D7BFAEC6A}"/>
    <cellStyle name="t_2007.07.13 (RSRI) 3" xfId="5661" xr:uid="{B1B64E9F-9DC1-431F-99CF-6AF28316471F}"/>
    <cellStyle name="t_2007.07.13 (RSRI)_VSO-4T08-2008.12.02" xfId="2653" xr:uid="{00000000-0005-0000-0000-00005D0A0000}"/>
    <cellStyle name="t_2007.07.13 (RSRI)_VSO-4T08-2008.12.02 2" xfId="5662" xr:uid="{ADF7D201-E474-45AC-9FA2-A3D98EF5576C}"/>
    <cellStyle name="t_2007.07.13 (RSRI)_VSO-4T08-2008.12.02 3" xfId="5663" xr:uid="{1CBED18D-3EAF-4457-80E7-9294F4796A90}"/>
    <cellStyle name="t_lux_compsXM" xfId="2654" xr:uid="{00000000-0005-0000-0000-00005E0A0000}"/>
    <cellStyle name="t_lux_compsXM 2" xfId="5664" xr:uid="{4E78F7B8-DFD9-4CBF-BCF0-188AC8B079E6}"/>
    <cellStyle name="t_lux_compsXM 3" xfId="5665" xr:uid="{1741C52B-B397-42B8-BC20-E8B977DED98C}"/>
    <cellStyle name="t_lux_compsXM_2007.04.13 (RSRI)" xfId="2655" xr:uid="{00000000-0005-0000-0000-00005F0A0000}"/>
    <cellStyle name="t_lux_compsXM_2007.04.13 (RSRI) 2" xfId="5666" xr:uid="{888079B0-AD0B-470B-BA34-1501548C02FD}"/>
    <cellStyle name="t_lux_compsXM_2007.04.13 (RSRI) 3" xfId="5667" xr:uid="{068810FC-AA5A-4970-8176-F53752FE8933}"/>
    <cellStyle name="t_lux_compsXM_2007.04.13 (RSRI)_VSO-4T08-2008.12.02" xfId="2656" xr:uid="{00000000-0005-0000-0000-0000600A0000}"/>
    <cellStyle name="t_lux_compsXM_2007.04.13 (RSRI)_VSO-4T08-2008.12.02 2" xfId="5668" xr:uid="{63CB74C2-2958-4881-83F1-EFE63292BD0A}"/>
    <cellStyle name="t_lux_compsXM_2007.04.13 (RSRI)_VSO-4T08-2008.12.02 3" xfId="5669" xr:uid="{98C86C21-0FB6-42BF-B5B5-9538FB88E2B7}"/>
    <cellStyle name="t_lux_compsXM_2007.07.13 (RSRI)" xfId="2657" xr:uid="{00000000-0005-0000-0000-0000610A0000}"/>
    <cellStyle name="t_lux_compsXM_2007.07.13 (RSRI) 2" xfId="5670" xr:uid="{A7EEB3B4-3D20-4BB4-B4CD-0B27609B9C58}"/>
    <cellStyle name="t_lux_compsXM_2007.07.13 (RSRI) 3" xfId="5671" xr:uid="{0961F235-0CEB-4825-9BED-A4AACA5ADB03}"/>
    <cellStyle name="t_lux_compsXM_2007.07.13 (RSRI)_VSO-4T08-2008.12.02" xfId="2658" xr:uid="{00000000-0005-0000-0000-0000620A0000}"/>
    <cellStyle name="t_lux_compsXM_2007.07.13 (RSRI)_VSO-4T08-2008.12.02 2" xfId="5672" xr:uid="{40BC6435-5863-447E-902C-0259AE00290A}"/>
    <cellStyle name="t_lux_compsXM_2007.07.13 (RSRI)_VSO-4T08-2008.12.02 3" xfId="5673" xr:uid="{CEE3139D-39BC-4A43-B771-6989B9B4BBDA}"/>
    <cellStyle name="t_Manager" xfId="2659" xr:uid="{00000000-0005-0000-0000-0000630A0000}"/>
    <cellStyle name="t_Manager 2" xfId="5674" xr:uid="{B8989490-F711-40CE-9F2B-FB50DD89CFC1}"/>
    <cellStyle name="t_Manager 3" xfId="5675" xr:uid="{A5B9CF4E-0A03-4AD5-8EC5-1427863FCC15}"/>
    <cellStyle name="t_Manager_2007.04.13 (RSRI)" xfId="2660" xr:uid="{00000000-0005-0000-0000-0000640A0000}"/>
    <cellStyle name="t_Manager_2007.04.13 (RSRI) 2" xfId="5676" xr:uid="{3E3F0623-B396-40ED-A592-B42C3F943AC8}"/>
    <cellStyle name="t_Manager_2007.04.13 (RSRI) 3" xfId="5677" xr:uid="{C30D12A6-DE75-40F9-9F1A-0B151A2F0939}"/>
    <cellStyle name="t_Manager_2007.04.13 (RSRI)_VSO-4T08-2008.12.02" xfId="2661" xr:uid="{00000000-0005-0000-0000-0000650A0000}"/>
    <cellStyle name="t_Manager_2007.04.13 (RSRI)_VSO-4T08-2008.12.02 2" xfId="5678" xr:uid="{14D9D0C2-6757-410B-90D5-78ED3E28B415}"/>
    <cellStyle name="t_Manager_2007.04.13 (RSRI)_VSO-4T08-2008.12.02 3" xfId="5679" xr:uid="{C3EEB87A-AB9A-4226-92BF-31B79DC5471D}"/>
    <cellStyle name="t_Manager_2007.07.13 (RSRI)" xfId="2662" xr:uid="{00000000-0005-0000-0000-0000660A0000}"/>
    <cellStyle name="t_Manager_2007.07.13 (RSRI) 2" xfId="5680" xr:uid="{DC4F8748-F15B-4384-AFEB-D17D511C05EC}"/>
    <cellStyle name="t_Manager_2007.07.13 (RSRI) 3" xfId="5681" xr:uid="{5A65F97B-15C2-4FA8-A9F4-A87E768EFEA6}"/>
    <cellStyle name="t_Manager_2007.07.13 (RSRI)_VSO-4T08-2008.12.02" xfId="2663" xr:uid="{00000000-0005-0000-0000-0000670A0000}"/>
    <cellStyle name="t_Manager_2007.07.13 (RSRI)_VSO-4T08-2008.12.02 2" xfId="5682" xr:uid="{C888C6B4-90BC-4E72-9E31-5E05CEA59A3C}"/>
    <cellStyle name="t_Manager_2007.07.13 (RSRI)_VSO-4T08-2008.12.02 3" xfId="5683" xr:uid="{6E999E0B-C4C0-4629-B1A1-452BC36B45A7}"/>
    <cellStyle name="t_Manager_Q2 pipeline" xfId="2664" xr:uid="{00000000-0005-0000-0000-0000680A0000}"/>
    <cellStyle name="t_Manager_Q2 pipeline 2" xfId="5684" xr:uid="{9DA8EDF3-08EC-481B-9838-50C69F37612A}"/>
    <cellStyle name="t_Manager_Q2 pipeline 3" xfId="5685" xr:uid="{E86BBD7A-4CAF-4DA3-ADC2-5D27D85681A9}"/>
    <cellStyle name="t_marlswat" xfId="2665" xr:uid="{00000000-0005-0000-0000-0000690A0000}"/>
    <cellStyle name="t_marlswat 2" xfId="5686" xr:uid="{ABFB6472-55CF-458C-833A-C471F2993EAF}"/>
    <cellStyle name="t_marlswat 3" xfId="5687" xr:uid="{843BE3EB-CC3B-4B67-9599-3A865685C56E}"/>
    <cellStyle name="t_marlswat_2007.04.13 (RSRI)" xfId="2666" xr:uid="{00000000-0005-0000-0000-00006A0A0000}"/>
    <cellStyle name="t_marlswat_2007.04.13 (RSRI) 2" xfId="5688" xr:uid="{7BCFC8F2-495E-4644-B130-196595E628DF}"/>
    <cellStyle name="t_marlswat_2007.04.13 (RSRI) 3" xfId="5689" xr:uid="{49C632C7-6BF3-4B19-88D1-6F4E0C994AEE}"/>
    <cellStyle name="t_marlswat_2007.04.13 (RSRI)_VSO-4T08-2008.12.02" xfId="2667" xr:uid="{00000000-0005-0000-0000-00006B0A0000}"/>
    <cellStyle name="t_marlswat_2007.04.13 (RSRI)_VSO-4T08-2008.12.02 2" xfId="5690" xr:uid="{A0978E19-444B-40CA-B9C0-316F30887181}"/>
    <cellStyle name="t_marlswat_2007.04.13 (RSRI)_VSO-4T08-2008.12.02 3" xfId="5691" xr:uid="{6C6EAC13-4722-4489-9A3C-911BB31300E1}"/>
    <cellStyle name="t_marlswat_2007.07.13 (RSRI)" xfId="2668" xr:uid="{00000000-0005-0000-0000-00006C0A0000}"/>
    <cellStyle name="t_marlswat_2007.07.13 (RSRI) 2" xfId="5692" xr:uid="{F61ABF73-A584-4047-A31A-D119B0EDDD1D}"/>
    <cellStyle name="t_marlswat_2007.07.13 (RSRI) 3" xfId="5693" xr:uid="{D19AC67F-238E-44B1-BC30-4D466BE81025}"/>
    <cellStyle name="t_marlswat_2007.07.13 (RSRI)_VSO-4T08-2008.12.02" xfId="2669" xr:uid="{00000000-0005-0000-0000-00006D0A0000}"/>
    <cellStyle name="t_marlswat_2007.07.13 (RSRI)_VSO-4T08-2008.12.02 2" xfId="5694" xr:uid="{39E844A0-2BAE-49D2-B5B2-AF667BCB013A}"/>
    <cellStyle name="t_marlswat_2007.07.13 (RSRI)_VSO-4T08-2008.12.02 3" xfId="5695" xr:uid="{892AECF8-3C22-48D6-89C2-60A576019E4C}"/>
    <cellStyle name="t_marlswat_Cópia de Cópia de GOL Financial Model - Caroline - 10" xfId="2670" xr:uid="{00000000-0005-0000-0000-00006E0A0000}"/>
    <cellStyle name="t_marlswat_Cópia de Cópia de GOL Financial Model - Caroline - 10 2" xfId="5696" xr:uid="{DE0B2D8D-0DA1-4753-8900-148B84CD1CED}"/>
    <cellStyle name="t_marlswat_Cópia de Cópia de GOL Financial Model - Caroline - 10 3" xfId="5697" xr:uid="{CA9F1B54-A0A6-40B5-9219-F5E0713C142C}"/>
    <cellStyle name="t_marlswat_Cópia de Cópia de GOL Financial Model - Caroline - 10_2007.04.13 (RSRI)" xfId="2671" xr:uid="{00000000-0005-0000-0000-00006F0A0000}"/>
    <cellStyle name="t_marlswat_Cópia de Cópia de GOL Financial Model - Caroline - 10_2007.04.13 (RSRI) 2" xfId="5698" xr:uid="{C90B6656-3AC6-4366-A168-B393190977A5}"/>
    <cellStyle name="t_marlswat_Cópia de Cópia de GOL Financial Model - Caroline - 10_2007.04.13 (RSRI) 3" xfId="5699" xr:uid="{7E2A5C7C-6BEB-49E6-A98E-BD785A55D89E}"/>
    <cellStyle name="t_marlswat_Cópia de Cópia de GOL Financial Model - Caroline - 10_2007.04.13 (RSRI)_VSO-4T08-2008.12.02" xfId="2672" xr:uid="{00000000-0005-0000-0000-0000700A0000}"/>
    <cellStyle name="t_marlswat_Cópia de Cópia de GOL Financial Model - Caroline - 10_2007.04.13 (RSRI)_VSO-4T08-2008.12.02 2" xfId="5700" xr:uid="{E2AD45F3-A5BA-4FD5-BF92-696733008FF4}"/>
    <cellStyle name="t_marlswat_Cópia de Cópia de GOL Financial Model - Caroline - 10_2007.04.13 (RSRI)_VSO-4T08-2008.12.02 3" xfId="5701" xr:uid="{69713B00-BB18-4C57-9675-CCBCB9C9110C}"/>
    <cellStyle name="t_marlswat_Cópia de Cópia de GOL Financial Model - Caroline - 10_2007.07.13 (RSRI)" xfId="2673" xr:uid="{00000000-0005-0000-0000-0000710A0000}"/>
    <cellStyle name="t_marlswat_Cópia de Cópia de GOL Financial Model - Caroline - 10_2007.07.13 (RSRI) 2" xfId="5702" xr:uid="{6E06F81B-5801-47FC-AC7F-219E6CAF0398}"/>
    <cellStyle name="t_marlswat_Cópia de Cópia de GOL Financial Model - Caroline - 10_2007.07.13 (RSRI) 3" xfId="5703" xr:uid="{1A02B878-85E3-4B05-8A01-C918701820C7}"/>
    <cellStyle name="t_marlswat_Cópia de Cópia de GOL Financial Model - Caroline - 10_2007.07.13 (RSRI)_VSO-4T08-2008.12.02" xfId="2674" xr:uid="{00000000-0005-0000-0000-0000720A0000}"/>
    <cellStyle name="t_marlswat_Cópia de Cópia de GOL Financial Model - Caroline - 10_2007.07.13 (RSRI)_VSO-4T08-2008.12.02 2" xfId="5704" xr:uid="{EF1EEF85-F948-4EC0-8576-87BDAAB5A24C}"/>
    <cellStyle name="t_marlswat_Cópia de Cópia de GOL Financial Model - Caroline - 10_2007.07.13 (RSRI)_VSO-4T08-2008.12.02 3" xfId="5705" xr:uid="{EC13A51C-95B7-4A7E-A993-80B1543ACF24}"/>
    <cellStyle name="t_marlswat_Cópia de GOL Financial Model - Caroline - 11" xfId="2675" xr:uid="{00000000-0005-0000-0000-0000730A0000}"/>
    <cellStyle name="t_marlswat_Cópia de GOL Financial Model - Caroline - 11 2" xfId="5706" xr:uid="{C4B9BC4A-AAA9-4A8D-983E-0B3E67881479}"/>
    <cellStyle name="t_marlswat_Cópia de GOL Financial Model - Caroline - 11 3" xfId="5707" xr:uid="{F7FEC589-57B9-43FB-98A8-CDC5FEC4E40D}"/>
    <cellStyle name="t_marlswat_Cópia de GOL Financial Model - Caroline - 11_2007.04.13 (RSRI)" xfId="2676" xr:uid="{00000000-0005-0000-0000-0000740A0000}"/>
    <cellStyle name="t_marlswat_Cópia de GOL Financial Model - Caroline - 11_2007.04.13 (RSRI) 2" xfId="5708" xr:uid="{09B1B362-DAEB-44FD-9D7A-488FA290DF26}"/>
    <cellStyle name="t_marlswat_Cópia de GOL Financial Model - Caroline - 11_2007.04.13 (RSRI) 3" xfId="5709" xr:uid="{B2F45702-BB9A-449D-B39B-A0F818A64806}"/>
    <cellStyle name="t_marlswat_Cópia de GOL Financial Model - Caroline - 11_2007.04.13 (RSRI)_VSO-4T08-2008.12.02" xfId="2677" xr:uid="{00000000-0005-0000-0000-0000750A0000}"/>
    <cellStyle name="t_marlswat_Cópia de GOL Financial Model - Caroline - 11_2007.04.13 (RSRI)_VSO-4T08-2008.12.02 2" xfId="5710" xr:uid="{DE458923-0D55-491E-AB47-DB2C850F0261}"/>
    <cellStyle name="t_marlswat_Cópia de GOL Financial Model - Caroline - 11_2007.04.13 (RSRI)_VSO-4T08-2008.12.02 3" xfId="5711" xr:uid="{07BF77D8-57B8-4BD6-9777-9AC6491A4686}"/>
    <cellStyle name="t_marlswat_Cópia de GOL Financial Model - Caroline - 11_2007.07.13 (RSRI)" xfId="2678" xr:uid="{00000000-0005-0000-0000-0000760A0000}"/>
    <cellStyle name="t_marlswat_Cópia de GOL Financial Model - Caroline - 11_2007.07.13 (RSRI) 2" xfId="5712" xr:uid="{5F0D9A85-943D-46A6-A7D1-5D8A568E0920}"/>
    <cellStyle name="t_marlswat_Cópia de GOL Financial Model - Caroline - 11_2007.07.13 (RSRI) 3" xfId="5713" xr:uid="{7B092BE6-1D77-4196-9175-C89E62CFBBC6}"/>
    <cellStyle name="t_marlswat_Cópia de GOL Financial Model - Caroline - 11_2007.07.13 (RSRI)_VSO-4T08-2008.12.02" xfId="2679" xr:uid="{00000000-0005-0000-0000-0000770A0000}"/>
    <cellStyle name="t_marlswat_Cópia de GOL Financial Model - Caroline - 11_2007.07.13 (RSRI)_VSO-4T08-2008.12.02 2" xfId="5714" xr:uid="{74F069A3-0715-4C9A-A27B-CE56E07DB153}"/>
    <cellStyle name="t_marlswat_Cópia de GOL Financial Model - Caroline - 11_2007.07.13 (RSRI)_VSO-4T08-2008.12.02 3" xfId="5715" xr:uid="{BE5A693B-1D7E-4F01-95DF-4517F175FD0F}"/>
    <cellStyle name="t_marlswat_Cópia de GOL Financial Model - Caroline - 12" xfId="2680" xr:uid="{00000000-0005-0000-0000-0000780A0000}"/>
    <cellStyle name="t_marlswat_Cópia de GOL Financial Model - Caroline - 12 2" xfId="5716" xr:uid="{335BAC45-9FC9-47BF-85E8-7BE37A282827}"/>
    <cellStyle name="t_marlswat_Cópia de GOL Financial Model - Caroline - 12 3" xfId="5717" xr:uid="{3DF5EE44-CEF4-42C7-99DC-4C2D10A2FF63}"/>
    <cellStyle name="t_marlswat_Cópia de GOL Financial Model - Caroline - 12_2007.04.13 (RSRI)" xfId="2681" xr:uid="{00000000-0005-0000-0000-0000790A0000}"/>
    <cellStyle name="t_marlswat_Cópia de GOL Financial Model - Caroline - 12_2007.04.13 (RSRI) 2" xfId="5718" xr:uid="{633228A8-3223-4146-93FB-880C1EC5083B}"/>
    <cellStyle name="t_marlswat_Cópia de GOL Financial Model - Caroline - 12_2007.04.13 (RSRI) 3" xfId="5719" xr:uid="{3AC6D3DD-0C55-42E6-9E97-2B91ECEEC892}"/>
    <cellStyle name="t_marlswat_Cópia de GOL Financial Model - Caroline - 12_2007.04.13 (RSRI)_VSO-4T08-2008.12.02" xfId="2682" xr:uid="{00000000-0005-0000-0000-00007A0A0000}"/>
    <cellStyle name="t_marlswat_Cópia de GOL Financial Model - Caroline - 12_2007.04.13 (RSRI)_VSO-4T08-2008.12.02 2" xfId="5720" xr:uid="{0EE5E117-B596-45FC-A0C1-6667A20FD6CC}"/>
    <cellStyle name="t_marlswat_Cópia de GOL Financial Model - Caroline - 12_2007.04.13 (RSRI)_VSO-4T08-2008.12.02 3" xfId="5721" xr:uid="{2D243351-B1DD-4C49-9B91-2E49B0D8BBE2}"/>
    <cellStyle name="t_marlswat_Cópia de GOL Financial Model - Caroline - 12_2007.07.13 (RSRI)" xfId="2683" xr:uid="{00000000-0005-0000-0000-00007B0A0000}"/>
    <cellStyle name="t_marlswat_Cópia de GOL Financial Model - Caroline - 12_2007.07.13 (RSRI) 2" xfId="5722" xr:uid="{4DDFDD7A-FA85-4566-8D56-D18F73D6CB42}"/>
    <cellStyle name="t_marlswat_Cópia de GOL Financial Model - Caroline - 12_2007.07.13 (RSRI) 3" xfId="5723" xr:uid="{36019B56-9CA8-421E-B7C9-2EE1217F60DD}"/>
    <cellStyle name="t_marlswat_Cópia de GOL Financial Model - Caroline - 12_2007.07.13 (RSRI)_VSO-4T08-2008.12.02" xfId="2684" xr:uid="{00000000-0005-0000-0000-00007C0A0000}"/>
    <cellStyle name="t_marlswat_Cópia de GOL Financial Model - Caroline - 12_2007.07.13 (RSRI)_VSO-4T08-2008.12.02 2" xfId="5724" xr:uid="{7FF43405-AD0E-4943-8748-EC96B3CF02EE}"/>
    <cellStyle name="t_marlswat_Cópia de GOL Financial Model - Caroline - 12_2007.07.13 (RSRI)_VSO-4T08-2008.12.02 3" xfId="5725" xr:uid="{9448387A-B63D-4628-B504-0D8433D78870}"/>
    <cellStyle name="t_marlswat_Cópia de GOL Financial Model - Caroline - 13" xfId="2685" xr:uid="{00000000-0005-0000-0000-00007D0A0000}"/>
    <cellStyle name="t_marlswat_Cópia de GOL Financial Model - Caroline - 13 2" xfId="5726" xr:uid="{4942EEEF-6959-4E48-9450-96F4F94411F2}"/>
    <cellStyle name="t_marlswat_Cópia de GOL Financial Model - Caroline - 13 3" xfId="5727" xr:uid="{8EA9863F-3C8D-4DAA-9D5C-3DFDCD878EB3}"/>
    <cellStyle name="t_marlswat_Cópia de GOL Financial Model - Caroline - 13_2007.04.13 (RSRI)" xfId="2686" xr:uid="{00000000-0005-0000-0000-00007E0A0000}"/>
    <cellStyle name="t_marlswat_Cópia de GOL Financial Model - Caroline - 13_2007.04.13 (RSRI) 2" xfId="5728" xr:uid="{23485913-5AB7-400B-B447-40499743A8EC}"/>
    <cellStyle name="t_marlswat_Cópia de GOL Financial Model - Caroline - 13_2007.04.13 (RSRI) 3" xfId="5729" xr:uid="{17189AA2-5102-4FBC-ACE6-0F2034CB0A60}"/>
    <cellStyle name="t_marlswat_Cópia de GOL Financial Model - Caroline - 13_2007.04.13 (RSRI)_VSO-4T08-2008.12.02" xfId="2687" xr:uid="{00000000-0005-0000-0000-00007F0A0000}"/>
    <cellStyle name="t_marlswat_Cópia de GOL Financial Model - Caroline - 13_2007.04.13 (RSRI)_VSO-4T08-2008.12.02 2" xfId="5730" xr:uid="{52FEBF97-744A-49C4-9866-1460ABC1A9D5}"/>
    <cellStyle name="t_marlswat_Cópia de GOL Financial Model - Caroline - 13_2007.04.13 (RSRI)_VSO-4T08-2008.12.02 3" xfId="5731" xr:uid="{A3E54822-D1CF-416C-9233-FC08B182EF7E}"/>
    <cellStyle name="t_marlswat_Cópia de GOL Financial Model - Caroline - 13_2007.07.13 (RSRI)" xfId="2688" xr:uid="{00000000-0005-0000-0000-0000800A0000}"/>
    <cellStyle name="t_marlswat_Cópia de GOL Financial Model - Caroline - 13_2007.07.13 (RSRI) 2" xfId="5732" xr:uid="{CE74FEC4-53D3-41E4-8583-4E668DD32613}"/>
    <cellStyle name="t_marlswat_Cópia de GOL Financial Model - Caroline - 13_2007.07.13 (RSRI) 3" xfId="5733" xr:uid="{796CCC51-1C75-474C-A0B8-85660A731C94}"/>
    <cellStyle name="t_marlswat_Cópia de GOL Financial Model - Caroline - 13_2007.07.13 (RSRI)_VSO-4T08-2008.12.02" xfId="2689" xr:uid="{00000000-0005-0000-0000-0000810A0000}"/>
    <cellStyle name="t_marlswat_Cópia de GOL Financial Model - Caroline - 13_2007.07.13 (RSRI)_VSO-4T08-2008.12.02 2" xfId="5734" xr:uid="{045B8466-D89F-43DD-98D2-BCDD8EF6340A}"/>
    <cellStyle name="t_marlswat_Cópia de GOL Financial Model - Caroline - 13_2007.07.13 (RSRI)_VSO-4T08-2008.12.02 3" xfId="5735" xr:uid="{5E5DC677-3005-46AB-800E-0DEE5A41C2F0}"/>
    <cellStyle name="t_marlswat_Financial Model - Caroline - 15-7_Budget" xfId="2690" xr:uid="{00000000-0005-0000-0000-0000820A0000}"/>
    <cellStyle name="t_marlswat_Financial Model - Caroline - 15-7_Budget 2" xfId="5736" xr:uid="{B3A9A690-0D3A-4C14-AC69-D4BEB19B29D4}"/>
    <cellStyle name="t_marlswat_Financial Model - Caroline - 15-7_Budget 3" xfId="5737" xr:uid="{0C12D0D1-364B-444F-955F-140121F0CA75}"/>
    <cellStyle name="t_marlswat_Financial Model - Caroline - 15-7_Budget_2007.04.13 (RSRI)" xfId="2691" xr:uid="{00000000-0005-0000-0000-0000830A0000}"/>
    <cellStyle name="t_marlswat_Financial Model - Caroline - 15-7_Budget_2007.04.13 (RSRI) 2" xfId="5738" xr:uid="{5E15A2B7-C6F4-49C5-9AF7-5D0944034E04}"/>
    <cellStyle name="t_marlswat_Financial Model - Caroline - 15-7_Budget_2007.04.13 (RSRI) 3" xfId="5739" xr:uid="{8B92E09F-5154-46FB-AE0D-D78BF5276721}"/>
    <cellStyle name="t_marlswat_Financial Model - Caroline - 15-7_Budget_2007.04.13 (RSRI)_VSO-4T08-2008.12.02" xfId="2692" xr:uid="{00000000-0005-0000-0000-0000840A0000}"/>
    <cellStyle name="t_marlswat_Financial Model - Caroline - 15-7_Budget_2007.04.13 (RSRI)_VSO-4T08-2008.12.02 2" xfId="5740" xr:uid="{D924FC07-1877-4314-AB85-B2558FBB5F0A}"/>
    <cellStyle name="t_marlswat_Financial Model - Caroline - 15-7_Budget_2007.04.13 (RSRI)_VSO-4T08-2008.12.02 3" xfId="5741" xr:uid="{126E424F-085D-4965-ADB9-9E0421988F66}"/>
    <cellStyle name="t_marlswat_Financial Model - Caroline - 15-7_Budget_2007.07.13 (RSRI)" xfId="2693" xr:uid="{00000000-0005-0000-0000-0000850A0000}"/>
    <cellStyle name="t_marlswat_Financial Model - Caroline - 15-7_Budget_2007.07.13 (RSRI) 2" xfId="5742" xr:uid="{3285B598-296B-4BA3-8F32-6339CD68B589}"/>
    <cellStyle name="t_marlswat_Financial Model - Caroline - 15-7_Budget_2007.07.13 (RSRI) 3" xfId="5743" xr:uid="{EAB7DC72-7AA6-403A-AD6B-CBAD3C65305E}"/>
    <cellStyle name="t_marlswat_Financial Model - Caroline - 15-7_Budget_2007.07.13 (RSRI)_VSO-4T08-2008.12.02" xfId="2694" xr:uid="{00000000-0005-0000-0000-0000860A0000}"/>
    <cellStyle name="t_marlswat_Financial Model - Caroline - 15-7_Budget_2007.07.13 (RSRI)_VSO-4T08-2008.12.02 2" xfId="5744" xr:uid="{9B32845D-977D-4619-BFBF-5A543C4D8A37}"/>
    <cellStyle name="t_marlswat_Financial Model - Caroline - 15-7_Budget_2007.07.13 (RSRI)_VSO-4T08-2008.12.02 3" xfId="5745" xr:uid="{36B585C7-3552-4819-856A-DAFBCAC0D21E}"/>
    <cellStyle name="t_marlswat_Financial Model_Budget2005_V6_orig" xfId="2695" xr:uid="{00000000-0005-0000-0000-0000870A0000}"/>
    <cellStyle name="t_marlswat_Financial Model_Budget2005_V6_orig 2" xfId="5746" xr:uid="{6F998C2D-D1E4-44BC-838E-DB1D2ECB5B82}"/>
    <cellStyle name="t_marlswat_Financial Model_Budget2005_V6_orig 3" xfId="5747" xr:uid="{CF9A7A39-6633-4575-8645-1F6DA1D26268}"/>
    <cellStyle name="t_marlswat_Financial Model_Budget2005_V6_orig_2007.04.13 (RSRI)" xfId="2696" xr:uid="{00000000-0005-0000-0000-0000880A0000}"/>
    <cellStyle name="t_marlswat_Financial Model_Budget2005_V6_orig_2007.04.13 (RSRI) 2" xfId="5748" xr:uid="{40950586-FFA2-40EB-9326-6D5B244C75BA}"/>
    <cellStyle name="t_marlswat_Financial Model_Budget2005_V6_orig_2007.04.13 (RSRI) 3" xfId="5749" xr:uid="{2610DAF3-7474-46E5-AB2D-1A79A9901094}"/>
    <cellStyle name="t_marlswat_Financial Model_Budget2005_V6_orig_2007.04.13 (RSRI)_VSO-4T08-2008.12.02" xfId="2697" xr:uid="{00000000-0005-0000-0000-0000890A0000}"/>
    <cellStyle name="t_marlswat_Financial Model_Budget2005_V6_orig_2007.04.13 (RSRI)_VSO-4T08-2008.12.02 2" xfId="5750" xr:uid="{4077C93A-D4C6-4A57-896F-0F9B0019DDC2}"/>
    <cellStyle name="t_marlswat_Financial Model_Budget2005_V6_orig_2007.04.13 (RSRI)_VSO-4T08-2008.12.02 3" xfId="5751" xr:uid="{3D33E3DD-CB85-4533-B0B0-99567D0F0D26}"/>
    <cellStyle name="t_marlswat_Financial Model_Budget2005_V6_orig_2007.07.13 (RSRI)" xfId="2698" xr:uid="{00000000-0005-0000-0000-00008A0A0000}"/>
    <cellStyle name="t_marlswat_Financial Model_Budget2005_V6_orig_2007.07.13 (RSRI) 2" xfId="5752" xr:uid="{365AA900-2914-4AAF-AC79-DD1AEDA9A663}"/>
    <cellStyle name="t_marlswat_Financial Model_Budget2005_V6_orig_2007.07.13 (RSRI) 3" xfId="5753" xr:uid="{481B4736-EA6A-4F8B-A90F-F292260FCA31}"/>
    <cellStyle name="t_marlswat_Financial Model_Budget2005_V6_orig_2007.07.13 (RSRI)_VSO-4T08-2008.12.02" xfId="2699" xr:uid="{00000000-0005-0000-0000-00008B0A0000}"/>
    <cellStyle name="t_marlswat_Financial Model_Budget2005_V6_orig_2007.07.13 (RSRI)_VSO-4T08-2008.12.02 2" xfId="5754" xr:uid="{A985532D-141E-42F5-B770-2310F2E683E2}"/>
    <cellStyle name="t_marlswat_Financial Model_Budget2005_V6_orig_2007.07.13 (RSRI)_VSO-4T08-2008.12.02 3" xfId="5755" xr:uid="{5607A112-1515-460F-B224-8D9606B0D654}"/>
    <cellStyle name="t_marlswat_GOL Financial Model" xfId="2700" xr:uid="{00000000-0005-0000-0000-00008C0A0000}"/>
    <cellStyle name="t_marlswat_GOL Financial Model 2" xfId="5756" xr:uid="{9CDB31BD-42E2-431D-971C-BCF27D8C3173}"/>
    <cellStyle name="t_marlswat_GOL Financial Model 3" xfId="5757" xr:uid="{8044318A-DBB8-41F4-9B57-87891B354D8B}"/>
    <cellStyle name="t_marlswat_GOL Financial Model Budget" xfId="2701" xr:uid="{00000000-0005-0000-0000-00008D0A0000}"/>
    <cellStyle name="t_marlswat_GOL Financial Model Budget 2" xfId="5758" xr:uid="{7934DF1B-E25A-4EDB-8822-7F7C84DE75D5}"/>
    <cellStyle name="t_marlswat_GOL Financial Model Budget 3" xfId="5759" xr:uid="{ABE7E666-B5DF-4088-8279-F6541EBFA042}"/>
    <cellStyle name="t_marlswat_GOL Financial Model Budget v3A" xfId="2702" xr:uid="{00000000-0005-0000-0000-00008E0A0000}"/>
    <cellStyle name="t_marlswat_GOL Financial Model Budget v3A (temp)" xfId="2703" xr:uid="{00000000-0005-0000-0000-00008F0A0000}"/>
    <cellStyle name="t_marlswat_GOL Financial Model Budget v3A (temp) 2" xfId="5760" xr:uid="{848F05F3-353E-45A8-A05E-CD16F42F8918}"/>
    <cellStyle name="t_marlswat_GOL Financial Model Budget v3A (temp) 3" xfId="5761" xr:uid="{6CB73F2F-9C41-4A10-AE23-F979E1FF0B97}"/>
    <cellStyle name="t_marlswat_GOL Financial Model Budget v3A (temp)_2007.04.13 (RSRI)" xfId="2704" xr:uid="{00000000-0005-0000-0000-0000900A0000}"/>
    <cellStyle name="t_marlswat_GOL Financial Model Budget v3A (temp)_2007.04.13 (RSRI) 2" xfId="5762" xr:uid="{BFA40C68-5927-4BA6-AF7A-FFDB3EBA5999}"/>
    <cellStyle name="t_marlswat_GOL Financial Model Budget v3A (temp)_2007.04.13 (RSRI) 3" xfId="5763" xr:uid="{2FE20EFB-F940-46AC-A1D8-DAFEA32F519F}"/>
    <cellStyle name="t_marlswat_GOL Financial Model Budget v3A (temp)_2007.04.13 (RSRI)_VSO-4T08-2008.12.02" xfId="2705" xr:uid="{00000000-0005-0000-0000-0000910A0000}"/>
    <cellStyle name="t_marlswat_GOL Financial Model Budget v3A (temp)_2007.04.13 (RSRI)_VSO-4T08-2008.12.02 2" xfId="5764" xr:uid="{8734A569-2D14-4AB1-8C4D-7FA4ADC887D5}"/>
    <cellStyle name="t_marlswat_GOL Financial Model Budget v3A (temp)_2007.04.13 (RSRI)_VSO-4T08-2008.12.02 3" xfId="5765" xr:uid="{843FA6BC-5499-4606-8565-EF62AC36FC5F}"/>
    <cellStyle name="t_marlswat_GOL Financial Model Budget v3A (temp)_2007.07.13 (RSRI)" xfId="2706" xr:uid="{00000000-0005-0000-0000-0000920A0000}"/>
    <cellStyle name="t_marlswat_GOL Financial Model Budget v3A (temp)_2007.07.13 (RSRI) 2" xfId="5766" xr:uid="{0200246D-E7FF-4762-8BDF-79493F2956DE}"/>
    <cellStyle name="t_marlswat_GOL Financial Model Budget v3A (temp)_2007.07.13 (RSRI) 3" xfId="5767" xr:uid="{BC36E3D0-FA9B-40AA-B5C2-400D0CCCA8A6}"/>
    <cellStyle name="t_marlswat_GOL Financial Model Budget v3A (temp)_2007.07.13 (RSRI)_VSO-4T08-2008.12.02" xfId="2707" xr:uid="{00000000-0005-0000-0000-0000930A0000}"/>
    <cellStyle name="t_marlswat_GOL Financial Model Budget v3A (temp)_2007.07.13 (RSRI)_VSO-4T08-2008.12.02 2" xfId="5768" xr:uid="{BBC4ED86-DD9C-4281-B245-DCB9F3D0D4A3}"/>
    <cellStyle name="t_marlswat_GOL Financial Model Budget v3A (temp)_2007.07.13 (RSRI)_VSO-4T08-2008.12.02 3" xfId="5769" xr:uid="{D065E42A-8818-4877-AA37-0DCD38FC2194}"/>
    <cellStyle name="t_marlswat_GOL Financial Model Budget v3A 2" xfId="5770" xr:uid="{68BFA5A0-20CE-4E29-86FD-FDB1861D21F2}"/>
    <cellStyle name="t_marlswat_GOL Financial Model Budget v3A 3" xfId="5771" xr:uid="{3F6E0C37-9023-4221-9066-F95A422E86A8}"/>
    <cellStyle name="t_marlswat_GOL Financial Model Budget v3A 4" xfId="5772" xr:uid="{603BE4E0-ECD8-4A44-BB1B-4882E3847A8E}"/>
    <cellStyle name="t_marlswat_GOL Financial Model Budget v3A_2007.04.13 (RSRI)" xfId="2708" xr:uid="{00000000-0005-0000-0000-0000940A0000}"/>
    <cellStyle name="t_marlswat_GOL Financial Model Budget v3A_2007.04.13 (RSRI) 2" xfId="5773" xr:uid="{0A31BF31-1765-4AFE-95B9-0B86221BF232}"/>
    <cellStyle name="t_marlswat_GOL Financial Model Budget v3A_2007.04.13 (RSRI) 3" xfId="5774" xr:uid="{AFF67728-6052-45E2-920A-3832C96AE9AD}"/>
    <cellStyle name="t_marlswat_GOL Financial Model Budget v3A_2007.04.13 (RSRI)_VSO-4T08-2008.12.02" xfId="2709" xr:uid="{00000000-0005-0000-0000-0000950A0000}"/>
    <cellStyle name="t_marlswat_GOL Financial Model Budget v3A_2007.04.13 (RSRI)_VSO-4T08-2008.12.02 2" xfId="5775" xr:uid="{BFC10431-3BC9-48F8-BBFB-51D90186693D}"/>
    <cellStyle name="t_marlswat_GOL Financial Model Budget v3A_2007.04.13 (RSRI)_VSO-4T08-2008.12.02 3" xfId="5776" xr:uid="{95B130F1-4DF2-4F3C-9B27-DF75AC26BC64}"/>
    <cellStyle name="t_marlswat_GOL Financial Model Budget v3A_2007.07.13 (RSRI)" xfId="2710" xr:uid="{00000000-0005-0000-0000-0000960A0000}"/>
    <cellStyle name="t_marlswat_GOL Financial Model Budget v3A_2007.07.13 (RSRI) 2" xfId="5777" xr:uid="{DCF08F7C-8099-4078-AF15-862E71C2551F}"/>
    <cellStyle name="t_marlswat_GOL Financial Model Budget v3A_2007.07.13 (RSRI) 3" xfId="5778" xr:uid="{4853424A-6981-4E4A-8122-98D71255DE76}"/>
    <cellStyle name="t_marlswat_GOL Financial Model Budget v3A_2007.07.13 (RSRI)_VSO-4T08-2008.12.02" xfId="2711" xr:uid="{00000000-0005-0000-0000-0000970A0000}"/>
    <cellStyle name="t_marlswat_GOL Financial Model Budget v3A_2007.07.13 (RSRI)_VSO-4T08-2008.12.02 2" xfId="5779" xr:uid="{CABC2774-5B7D-462B-A978-FA6EC42F10C5}"/>
    <cellStyle name="t_marlswat_GOL Financial Model Budget v3A_2007.07.13 (RSRI)_VSO-4T08-2008.12.02 3" xfId="5780" xr:uid="{C07F1A0F-4E50-4596-A2E7-38F6BC4DD986}"/>
    <cellStyle name="t_marlswat_GOL Financial Model Budget_2007.04.13 (RSRI)" xfId="2712" xr:uid="{00000000-0005-0000-0000-0000980A0000}"/>
    <cellStyle name="t_marlswat_GOL Financial Model Budget_2007.04.13 (RSRI) 2" xfId="5781" xr:uid="{7CCFBE79-19B2-4670-A114-978E90AB7E91}"/>
    <cellStyle name="t_marlswat_GOL Financial Model Budget_2007.04.13 (RSRI) 3" xfId="5782" xr:uid="{A9463170-B59C-4115-BD9E-C81C0EB1A072}"/>
    <cellStyle name="t_marlswat_GOL Financial Model Budget_2007.04.13 (RSRI)_VSO-4T08-2008.12.02" xfId="2713" xr:uid="{00000000-0005-0000-0000-0000990A0000}"/>
    <cellStyle name="t_marlswat_GOL Financial Model Budget_2007.04.13 (RSRI)_VSO-4T08-2008.12.02 2" xfId="5783" xr:uid="{C359C441-97CE-4B62-8827-B0DB8BE163C9}"/>
    <cellStyle name="t_marlswat_GOL Financial Model Budget_2007.04.13 (RSRI)_VSO-4T08-2008.12.02 3" xfId="5784" xr:uid="{CD88FEC1-EE9F-4A37-8F7D-39FF3E874085}"/>
    <cellStyle name="t_marlswat_GOL Financial Model Budget_2007.07.13 (RSRI)" xfId="2714" xr:uid="{00000000-0005-0000-0000-00009A0A0000}"/>
    <cellStyle name="t_marlswat_GOL Financial Model Budget_2007.07.13 (RSRI) 2" xfId="5785" xr:uid="{5F81E81C-6715-4568-978A-EC6917D0E914}"/>
    <cellStyle name="t_marlswat_GOL Financial Model Budget_2007.07.13 (RSRI) 3" xfId="5786" xr:uid="{056C4AF7-F240-4EF9-871F-587AC0F07191}"/>
    <cellStyle name="t_marlswat_GOL Financial Model Budget_2007.07.13 (RSRI)_VSO-4T08-2008.12.02" xfId="2715" xr:uid="{00000000-0005-0000-0000-00009B0A0000}"/>
    <cellStyle name="t_marlswat_GOL Financial Model Budget_2007.07.13 (RSRI)_VSO-4T08-2008.12.02 2" xfId="5787" xr:uid="{188C1BE7-4E81-401A-9625-842AA5E39B22}"/>
    <cellStyle name="t_marlswat_GOL Financial Model Budget_2007.07.13 (RSRI)_VSO-4T08-2008.12.02 3" xfId="5788" xr:uid="{658F7F91-9064-4CC8-A1DA-77FDD8E4FFD0}"/>
    <cellStyle name="t_marlswat_GOL Financial Model MONTHLY 2006 v05" xfId="2716" xr:uid="{00000000-0005-0000-0000-00009C0A0000}"/>
    <cellStyle name="t_marlswat_GOL Financial Model MONTHLY 2006 v05 2" xfId="5789" xr:uid="{9A98D3D8-0ACC-46C9-938A-487995E5F8DE}"/>
    <cellStyle name="t_marlswat_GOL Financial Model MONTHLY 2006 v05 3" xfId="5790" xr:uid="{8801029B-09C7-4E0A-8A6C-E5DF025A6536}"/>
    <cellStyle name="t_marlswat_GOL Financial Model MONTHLY 2006 v05_2007.04.13 (RSRI)" xfId="2717" xr:uid="{00000000-0005-0000-0000-00009D0A0000}"/>
    <cellStyle name="t_marlswat_GOL Financial Model MONTHLY 2006 v05_2007.04.13 (RSRI) 2" xfId="5791" xr:uid="{2FAEC075-F8B2-48FC-A4FF-B4026D5D8C2E}"/>
    <cellStyle name="t_marlswat_GOL Financial Model MONTHLY 2006 v05_2007.04.13 (RSRI) 3" xfId="5792" xr:uid="{1D3F0045-D81D-48B3-A6A4-982C31E5F17C}"/>
    <cellStyle name="t_marlswat_GOL Financial Model MONTHLY 2006 v05_2007.04.13 (RSRI)_VSO-4T08-2008.12.02" xfId="2718" xr:uid="{00000000-0005-0000-0000-00009E0A0000}"/>
    <cellStyle name="t_marlswat_GOL Financial Model MONTHLY 2006 v05_2007.04.13 (RSRI)_VSO-4T08-2008.12.02 2" xfId="5793" xr:uid="{F7A804EE-BE29-4479-B6B1-D26EE06EAFC2}"/>
    <cellStyle name="t_marlswat_GOL Financial Model MONTHLY 2006 v05_2007.04.13 (RSRI)_VSO-4T08-2008.12.02 3" xfId="5794" xr:uid="{D4E94C3D-A16C-454A-A323-DC03C0F08399}"/>
    <cellStyle name="t_marlswat_GOL Financial Model MONTHLY 2006 v05_2007.07.13 (RSRI)" xfId="2719" xr:uid="{00000000-0005-0000-0000-00009F0A0000}"/>
    <cellStyle name="t_marlswat_GOL Financial Model MONTHLY 2006 v05_2007.07.13 (RSRI) 2" xfId="5795" xr:uid="{E71E632E-941B-403E-BD46-D1303420823A}"/>
    <cellStyle name="t_marlswat_GOL Financial Model MONTHLY 2006 v05_2007.07.13 (RSRI) 3" xfId="5796" xr:uid="{3D5FA331-21AF-4B5B-A157-6ABCC234C879}"/>
    <cellStyle name="t_marlswat_GOL Financial Model MONTHLY 2006 v05_2007.07.13 (RSRI)_VSO-4T08-2008.12.02" xfId="2720" xr:uid="{00000000-0005-0000-0000-0000A00A0000}"/>
    <cellStyle name="t_marlswat_GOL Financial Model MONTHLY 2006 v05_2007.07.13 (RSRI)_VSO-4T08-2008.12.02 2" xfId="5797" xr:uid="{67C874C2-23BB-48F0-B116-4C682E52A017}"/>
    <cellStyle name="t_marlswat_GOL Financial Model MONTHLY 2006 v05_2007.07.13 (RSRI)_VSO-4T08-2008.12.02 3" xfId="5798" xr:uid="{53ED4616-BD02-4FB3-B04A-E8F618F0117D}"/>
    <cellStyle name="t_marlswat_GOL Financial Model_2007.04.13 (RSRI)" xfId="2721" xr:uid="{00000000-0005-0000-0000-0000A10A0000}"/>
    <cellStyle name="t_marlswat_GOL Financial Model_2007.04.13 (RSRI) 2" xfId="5799" xr:uid="{02C353DE-0648-44BE-A726-9AD16D8E5692}"/>
    <cellStyle name="t_marlswat_GOL Financial Model_2007.04.13 (RSRI) 3" xfId="5800" xr:uid="{EC45ED68-499D-407A-B2EF-227450DD7F42}"/>
    <cellStyle name="t_marlswat_GOL Financial Model_2007.04.13 (RSRI)_VSO-4T08-2008.12.02" xfId="2722" xr:uid="{00000000-0005-0000-0000-0000A20A0000}"/>
    <cellStyle name="t_marlswat_GOL Financial Model_2007.04.13 (RSRI)_VSO-4T08-2008.12.02 2" xfId="5801" xr:uid="{E8BC0E5F-98CD-4819-8E2D-6CCA503FB3BD}"/>
    <cellStyle name="t_marlswat_GOL Financial Model_2007.04.13 (RSRI)_VSO-4T08-2008.12.02 3" xfId="5802" xr:uid="{29EA4B01-A7CC-49F1-9F2B-4E40CDB750BE}"/>
    <cellStyle name="t_marlswat_GOL Financial Model_2007.07.13 (RSRI)" xfId="2723" xr:uid="{00000000-0005-0000-0000-0000A30A0000}"/>
    <cellStyle name="t_marlswat_GOL Financial Model_2007.07.13 (RSRI) 2" xfId="5803" xr:uid="{BE1EB023-E3F2-4973-9690-C173D8E6BAB1}"/>
    <cellStyle name="t_marlswat_GOL Financial Model_2007.07.13 (RSRI) 3" xfId="5804" xr:uid="{290BA873-B17F-455E-B8F8-3E77247C050F}"/>
    <cellStyle name="t_marlswat_GOL Financial Model_2007.07.13 (RSRI)_VSO-4T08-2008.12.02" xfId="2724" xr:uid="{00000000-0005-0000-0000-0000A40A0000}"/>
    <cellStyle name="t_marlswat_GOL Financial Model_2007.07.13 (RSRI)_VSO-4T08-2008.12.02 2" xfId="5805" xr:uid="{C6317938-B0CF-4F51-8139-DCB36D27FEAC}"/>
    <cellStyle name="t_marlswat_GOL Financial Model_2007.07.13 (RSRI)_VSO-4T08-2008.12.02 3" xfId="5806" xr:uid="{496D2609-C7C7-4D14-B7A8-071997631A2F}"/>
    <cellStyle name="t_marlswat_GOL Financial Model_update" xfId="2725" xr:uid="{00000000-0005-0000-0000-0000A50A0000}"/>
    <cellStyle name="t_marlswat_GOL Financial Model_update 2" xfId="5807" xr:uid="{F9B5FB17-6073-40EC-B0FF-887969FB8A55}"/>
    <cellStyle name="t_marlswat_GOL Financial Model_update 3" xfId="5808" xr:uid="{786CFD8E-EB95-439E-AF22-B917CB6A4B67}"/>
    <cellStyle name="t_marlswat_GOL Financial Model_update_2007.04.13 (RSRI)" xfId="2726" xr:uid="{00000000-0005-0000-0000-0000A60A0000}"/>
    <cellStyle name="t_marlswat_GOL Financial Model_update_2007.04.13 (RSRI) 2" xfId="5809" xr:uid="{4A4711DE-3B97-4E43-8437-430BC9BC5E1E}"/>
    <cellStyle name="t_marlswat_GOL Financial Model_update_2007.04.13 (RSRI) 3" xfId="5810" xr:uid="{582329E8-DFE3-467B-8E44-64F801263161}"/>
    <cellStyle name="t_marlswat_GOL Financial Model_update_2007.04.13 (RSRI)_VSO-4T08-2008.12.02" xfId="2727" xr:uid="{00000000-0005-0000-0000-0000A70A0000}"/>
    <cellStyle name="t_marlswat_GOL Financial Model_update_2007.04.13 (RSRI)_VSO-4T08-2008.12.02 2" xfId="5811" xr:uid="{D78CD5F7-F16B-48E6-8765-763422794934}"/>
    <cellStyle name="t_marlswat_GOL Financial Model_update_2007.04.13 (RSRI)_VSO-4T08-2008.12.02 3" xfId="5812" xr:uid="{63FA59F2-450F-4B01-ADB6-65D4AF39DAF4}"/>
    <cellStyle name="t_marlswat_GOL Financial Model_update_2007.07.13 (RSRI)" xfId="2728" xr:uid="{00000000-0005-0000-0000-0000A80A0000}"/>
    <cellStyle name="t_marlswat_GOL Financial Model_update_2007.07.13 (RSRI) 2" xfId="5813" xr:uid="{4639786B-5E33-4828-9D79-774B9171A86E}"/>
    <cellStyle name="t_marlswat_GOL Financial Model_update_2007.07.13 (RSRI) 3" xfId="5814" xr:uid="{4E51D343-1733-4291-AACA-FFF112EED198}"/>
    <cellStyle name="t_marlswat_GOL Financial Model_update_2007.07.13 (RSRI)_VSO-4T08-2008.12.02" xfId="2729" xr:uid="{00000000-0005-0000-0000-0000A90A0000}"/>
    <cellStyle name="t_marlswat_GOL Financial Model_update_2007.07.13 (RSRI)_VSO-4T08-2008.12.02 2" xfId="5815" xr:uid="{A72C0470-4755-469F-A6B6-6E38410EA288}"/>
    <cellStyle name="t_marlswat_GOL Financial Model_update_2007.07.13 (RSRI)_VSO-4T08-2008.12.02 3" xfId="5816" xr:uid="{462D7C95-855F-4674-A05B-B4B469610246}"/>
    <cellStyle name="t_marlswat_Operating Statistics 2001_02_03_04 - ok IPO" xfId="2730" xr:uid="{00000000-0005-0000-0000-0000AA0A0000}"/>
    <cellStyle name="t_marlswat_Operating Statistics 2001_02_03_04 - ok IPO 2" xfId="5817" xr:uid="{F3E7BA36-2ED6-4EB6-9960-F5FBEBF1474C}"/>
    <cellStyle name="t_marlswat_Operating Statistics 2001_02_03_04 - ok IPO 3" xfId="5818" xr:uid="{3DDCD079-32C5-4F89-B94F-C8161AB78F0E}"/>
    <cellStyle name="t_marlswat_Operating Statistics 2001_02_03_04 - ok IPO_2007.04.13 (RSRI)" xfId="2731" xr:uid="{00000000-0005-0000-0000-0000AB0A0000}"/>
    <cellStyle name="t_marlswat_Operating Statistics 2001_02_03_04 - ok IPO_2007.04.13 (RSRI) 2" xfId="5819" xr:uid="{A88597B8-879F-4BCD-8FD6-B41D2E7B1559}"/>
    <cellStyle name="t_marlswat_Operating Statistics 2001_02_03_04 - ok IPO_2007.04.13 (RSRI) 3" xfId="5820" xr:uid="{5CDAF1A7-4E1C-409E-855E-664B976B1BE4}"/>
    <cellStyle name="t_marlswat_Operating Statistics 2001_02_03_04 - ok IPO_2007.04.13 (RSRI)_VSO-4T08-2008.12.02" xfId="2732" xr:uid="{00000000-0005-0000-0000-0000AC0A0000}"/>
    <cellStyle name="t_marlswat_Operating Statistics 2001_02_03_04 - ok IPO_2007.04.13 (RSRI)_VSO-4T08-2008.12.02 2" xfId="5821" xr:uid="{86A7303E-D834-444D-B943-293D53C45019}"/>
    <cellStyle name="t_marlswat_Operating Statistics 2001_02_03_04 - ok IPO_2007.04.13 (RSRI)_VSO-4T08-2008.12.02 3" xfId="5822" xr:uid="{72A818D5-FFBA-45C1-BD90-76E9771EF712}"/>
    <cellStyle name="t_marlswat_Operating Statistics 2001_02_03_04 - ok IPO_2007.07.13 (RSRI)" xfId="2733" xr:uid="{00000000-0005-0000-0000-0000AD0A0000}"/>
    <cellStyle name="t_marlswat_Operating Statistics 2001_02_03_04 - ok IPO_2007.07.13 (RSRI) 2" xfId="5823" xr:uid="{BB91E25A-8FB2-4397-8A30-CFC4D7504CD2}"/>
    <cellStyle name="t_marlswat_Operating Statistics 2001_02_03_04 - ok IPO_2007.07.13 (RSRI) 3" xfId="5824" xr:uid="{6C679184-AC20-41AE-AF77-802D41D9BBC5}"/>
    <cellStyle name="t_marlswat_Operating Statistics 2001_02_03_04 - ok IPO_2007.07.13 (RSRI)_VSO-4T08-2008.12.02" xfId="2734" xr:uid="{00000000-0005-0000-0000-0000AE0A0000}"/>
    <cellStyle name="t_marlswat_Operating Statistics 2001_02_03_04 - ok IPO_2007.07.13 (RSRI)_VSO-4T08-2008.12.02 2" xfId="5825" xr:uid="{EDFC560C-5578-4CA1-8086-0DC726F62992}"/>
    <cellStyle name="t_marlswat_Operating Statistics 2001_02_03_04 - ok IPO_2007.07.13 (RSRI)_VSO-4T08-2008.12.02 3" xfId="5826" xr:uid="{9188FBD6-F6C7-4884-A1AF-D7680E226D45}"/>
    <cellStyle name="t_marlswat_Q2 pipeline" xfId="2735" xr:uid="{00000000-0005-0000-0000-0000AF0A0000}"/>
    <cellStyle name="t_marlswat_Q2 pipeline 2" xfId="5827" xr:uid="{55A2C0F6-340D-4082-8968-29F23D7D90BA}"/>
    <cellStyle name="t_marlswat_Q2 pipeline 3" xfId="5828" xr:uid="{C44565B1-F414-42BA-BCEC-16975DCEC05E}"/>
    <cellStyle name="t_ML_C34.XLS Chart 2" xfId="2736" xr:uid="{00000000-0005-0000-0000-0000B00A0000}"/>
    <cellStyle name="t_ML_C34.XLS Chart 2 2" xfId="5829" xr:uid="{8DF2FEBA-C1E3-432F-B079-DB3F4D7C1079}"/>
    <cellStyle name="t_ML_C34.XLS Chart 2 3" xfId="5830" xr:uid="{A92F1749-7351-440F-80B9-8FFE7ECEA7A9}"/>
    <cellStyle name="t_ML_C34.XLS Chart 2_2007.04.13 (RSRI)" xfId="2737" xr:uid="{00000000-0005-0000-0000-0000B10A0000}"/>
    <cellStyle name="t_ML_C34.XLS Chart 2_2007.04.13 (RSRI) 2" xfId="5831" xr:uid="{FE58E8E3-B948-49FF-8FE9-1EDD854B5429}"/>
    <cellStyle name="t_ML_C34.XLS Chart 2_2007.04.13 (RSRI) 3" xfId="5832" xr:uid="{2E3BD0A6-08FB-4F26-8AAE-F59A491D9840}"/>
    <cellStyle name="t_ML_C34.XLS Chart 2_2007.04.13 (RSRI)_VSO-4T08-2008.12.02" xfId="2738" xr:uid="{00000000-0005-0000-0000-0000B20A0000}"/>
    <cellStyle name="t_ML_C34.XLS Chart 2_2007.04.13 (RSRI)_VSO-4T08-2008.12.02 2" xfId="5833" xr:uid="{F06F9230-51FE-4073-9467-990F09C93A7D}"/>
    <cellStyle name="t_ML_C34.XLS Chart 2_2007.04.13 (RSRI)_VSO-4T08-2008.12.02 3" xfId="5834" xr:uid="{793DEB31-E7DE-43E2-95D8-024BD78EEC16}"/>
    <cellStyle name="t_ML_C34.XLS Chart 2_2007.07.13 (RSRI)" xfId="2739" xr:uid="{00000000-0005-0000-0000-0000B30A0000}"/>
    <cellStyle name="t_ML_C34.XLS Chart 2_2007.07.13 (RSRI) 2" xfId="5835" xr:uid="{66D63CC2-C3E7-4036-8868-3456A6909D3D}"/>
    <cellStyle name="t_ML_C34.XLS Chart 2_2007.07.13 (RSRI) 3" xfId="5836" xr:uid="{03AA6BBE-B063-4C35-B505-F1C5B10FF4CF}"/>
    <cellStyle name="t_ML_C34.XLS Chart 2_2007.07.13 (RSRI)_VSO-4T08-2008.12.02" xfId="2740" xr:uid="{00000000-0005-0000-0000-0000B40A0000}"/>
    <cellStyle name="t_ML_C34.XLS Chart 2_2007.07.13 (RSRI)_VSO-4T08-2008.12.02 2" xfId="5837" xr:uid="{46E3C270-E560-44D6-A9EC-08F8EC229A9D}"/>
    <cellStyle name="t_ML_C34.XLS Chart 2_2007.07.13 (RSRI)_VSO-4T08-2008.12.02 3" xfId="5838" xr:uid="{4B149793-22E4-40EE-9ACF-6EA19516BF2B}"/>
    <cellStyle name="t_ML_C34.XLS Chart 2_Q2 pipeline" xfId="2741" xr:uid="{00000000-0005-0000-0000-0000B50A0000}"/>
    <cellStyle name="t_ML_C34.XLS Chart 2_Q2 pipeline 2" xfId="5839" xr:uid="{31DD3F97-9AEC-4BC5-B265-1E4058A66362}"/>
    <cellStyle name="t_ML_C34.XLS Chart 2_Q2 pipeline 3" xfId="5840" xr:uid="{CBAF91D0-A9C8-458B-AF4F-54D0AE737C14}"/>
    <cellStyle name="t_NewOrl_cons" xfId="2742" xr:uid="{00000000-0005-0000-0000-0000B60A0000}"/>
    <cellStyle name="t_NewOrl_cons 2" xfId="5841" xr:uid="{B2852D0D-D0EC-4B74-8DAC-61CDF80130AE}"/>
    <cellStyle name="t_NewOrl_cons 3" xfId="5842" xr:uid="{FC8B1F38-21A4-4D8C-9946-145E64DBB50F}"/>
    <cellStyle name="t_NewOrl_cons_2007.04.13 (RSRI)" xfId="2743" xr:uid="{00000000-0005-0000-0000-0000B70A0000}"/>
    <cellStyle name="t_NewOrl_cons_2007.04.13 (RSRI) 2" xfId="5843" xr:uid="{119AC25A-CBBD-4DDB-BCC8-947757EF94D4}"/>
    <cellStyle name="t_NewOrl_cons_2007.04.13 (RSRI) 3" xfId="5844" xr:uid="{A991A6EC-8CEB-4CF6-B147-E5109528303A}"/>
    <cellStyle name="t_NewOrl_cons_2007.04.13 (RSRI)_VSO-4T08-2008.12.02" xfId="2744" xr:uid="{00000000-0005-0000-0000-0000B80A0000}"/>
    <cellStyle name="t_NewOrl_cons_2007.04.13 (RSRI)_VSO-4T08-2008.12.02 2" xfId="5845" xr:uid="{AAE14F7C-C7EB-4144-9BF8-43567B60B749}"/>
    <cellStyle name="t_NewOrl_cons_2007.04.13 (RSRI)_VSO-4T08-2008.12.02 3" xfId="5846" xr:uid="{C421D192-6688-4EC3-B67D-C29846AAB136}"/>
    <cellStyle name="t_NewOrl_cons_2007.07.13 (RSRI)" xfId="2745" xr:uid="{00000000-0005-0000-0000-0000B90A0000}"/>
    <cellStyle name="t_NewOrl_cons_2007.07.13 (RSRI) 2" xfId="5847" xr:uid="{00499EEA-29D5-4C65-8CE9-395F9C530457}"/>
    <cellStyle name="t_NewOrl_cons_2007.07.13 (RSRI) 3" xfId="5848" xr:uid="{593704EB-1304-4376-9286-859B05F94317}"/>
    <cellStyle name="t_NewOrl_cons_2007.07.13 (RSRI)_VSO-4T08-2008.12.02" xfId="2746" xr:uid="{00000000-0005-0000-0000-0000BA0A0000}"/>
    <cellStyle name="t_NewOrl_cons_2007.07.13 (RSRI)_VSO-4T08-2008.12.02 2" xfId="5849" xr:uid="{0918DAFA-28BE-4B11-82FC-986C17907CC1}"/>
    <cellStyle name="t_NewOrl_cons_2007.07.13 (RSRI)_VSO-4T08-2008.12.02 3" xfId="5850" xr:uid="{901A346F-C65E-4321-A3CE-68237F491A51}"/>
    <cellStyle name="t_NewOrl_cons_Q2 pipeline" xfId="2747" xr:uid="{00000000-0005-0000-0000-0000BB0A0000}"/>
    <cellStyle name="t_NewOrl_cons_Q2 pipeline 2" xfId="5851" xr:uid="{1911E3AC-5B6F-4996-8637-84C1E087BE82}"/>
    <cellStyle name="t_NewOrl_cons_Q2 pipeline 3" xfId="5852" xr:uid="{F2A2C32C-115D-49B7-B94B-DD1D17D4809D}"/>
    <cellStyle name="t_Q2 pipeline" xfId="2748" xr:uid="{00000000-0005-0000-0000-0000BC0A0000}"/>
    <cellStyle name="t_Q2 pipeline 2" xfId="5853" xr:uid="{052E6AF5-F5C3-4356-9D64-CA4596B1DB3D}"/>
    <cellStyle name="t_Q2 pipeline 3" xfId="5854" xr:uid="{689C1FD9-1004-4330-9B00-80C83F298A13}"/>
    <cellStyle name="t_Valuation" xfId="2749" xr:uid="{00000000-0005-0000-0000-0000BD0A0000}"/>
    <cellStyle name="t_Valuation 2" xfId="5855" xr:uid="{C991AB2D-4D45-42B1-B9BC-E45C86CA452B}"/>
    <cellStyle name="t_Valuation 3" xfId="5856" xr:uid="{078D53C2-9804-47F2-B986-2A461DF791C6}"/>
    <cellStyle name="t_Valuation_2007.04.13 (RSRI)" xfId="2750" xr:uid="{00000000-0005-0000-0000-0000BE0A0000}"/>
    <cellStyle name="t_Valuation_2007.04.13 (RSRI) 2" xfId="5857" xr:uid="{C0613B50-63FB-44EA-AA64-64BE4557A89D}"/>
    <cellStyle name="t_Valuation_2007.04.13 (RSRI) 3" xfId="5858" xr:uid="{9352198E-6084-4F2C-85EA-14B15BCAA7B4}"/>
    <cellStyle name="t_Valuation_2007.04.13 (RSRI)_VSO-4T08-2008.12.02" xfId="2751" xr:uid="{00000000-0005-0000-0000-0000BF0A0000}"/>
    <cellStyle name="t_Valuation_2007.04.13 (RSRI)_VSO-4T08-2008.12.02 2" xfId="5859" xr:uid="{ED572DB3-7D28-4731-AE13-0A0300F69F81}"/>
    <cellStyle name="t_Valuation_2007.04.13 (RSRI)_VSO-4T08-2008.12.02 3" xfId="5860" xr:uid="{9DE7F8FD-A6C3-4F1D-95DB-F529954E85E0}"/>
    <cellStyle name="t_Valuation_2007.07.13 (RSRI)" xfId="2752" xr:uid="{00000000-0005-0000-0000-0000C00A0000}"/>
    <cellStyle name="t_Valuation_2007.07.13 (RSRI) 2" xfId="5861" xr:uid="{A2DDE86B-B1A3-4508-AE1C-79DD95A27704}"/>
    <cellStyle name="t_Valuation_2007.07.13 (RSRI) 3" xfId="5862" xr:uid="{F488F680-F4EB-49D2-9890-1CFAE88A0821}"/>
    <cellStyle name="t_Valuation_2007.07.13 (RSRI)_VSO-4T08-2008.12.02" xfId="2753" xr:uid="{00000000-0005-0000-0000-0000C10A0000}"/>
    <cellStyle name="t_Valuation_2007.07.13 (RSRI)_VSO-4T08-2008.12.02 2" xfId="5863" xr:uid="{FBD96A2C-8F55-4885-87D9-8038D66457E9}"/>
    <cellStyle name="t_Valuation_2007.07.13 (RSRI)_VSO-4T08-2008.12.02 3" xfId="5864" xr:uid="{CAEFC7F9-A190-4648-BD7E-5B44BEFA45D0}"/>
    <cellStyle name="t_Valuation_Q2 pipeline" xfId="2754" xr:uid="{00000000-0005-0000-0000-0000C20A0000}"/>
    <cellStyle name="t_Valuation_Q2 pipeline 2" xfId="5865" xr:uid="{CDB8C6F5-A0FB-411A-8170-528B84CE9B13}"/>
    <cellStyle name="t_Valuation_Q2 pipeline 3" xfId="5866" xr:uid="{ABCC4A9B-F0BE-4832-B3EA-DF4B740C8AB8}"/>
    <cellStyle name="TableBody" xfId="2755" xr:uid="{00000000-0005-0000-0000-0000C30A0000}"/>
    <cellStyle name="TableBodyR" xfId="2756" xr:uid="{00000000-0005-0000-0000-0000C40A0000}"/>
    <cellStyle name="TableColHeads" xfId="2757" xr:uid="{00000000-0005-0000-0000-0000C50A0000}"/>
    <cellStyle name="tc" xfId="2758" xr:uid="{00000000-0005-0000-0000-0000C60A0000}"/>
    <cellStyle name="tc 2" xfId="5867" xr:uid="{554FDBB6-5969-4106-B007-8EFD45353D2E}"/>
    <cellStyle name="tc 3" xfId="5868" xr:uid="{34F5FE52-8353-489B-9BB8-CF2B2E7ED6DC}"/>
    <cellStyle name="textbold" xfId="2759" xr:uid="{00000000-0005-0000-0000-0000C70A0000}"/>
    <cellStyle name="Texto de Aviso 2" xfId="5869" xr:uid="{8CAD40EA-09D8-4C5E-963A-E33A4451721F}"/>
    <cellStyle name="Texto Explicativo 2" xfId="5870" xr:uid="{84F1A7F0-D4C3-4DBC-8276-1FEBDA69B6C8}"/>
    <cellStyle name="Tittle" xfId="2760" xr:uid="{00000000-0005-0000-0000-0000C80A0000}"/>
    <cellStyle name="Tittle 2" xfId="5871" xr:uid="{F7C7678E-DD62-40EB-94A5-68370F9A8345}"/>
    <cellStyle name="Tittle 3" xfId="5872" xr:uid="{5CB3A66E-655E-412E-868A-234286996307}"/>
    <cellStyle name="Titulo" xfId="2761" xr:uid="{00000000-0005-0000-0000-0000C90A0000}"/>
    <cellStyle name="Título 1 2" xfId="5873" xr:uid="{A469CA22-9F89-43F1-896D-ECC7A237EA3C}"/>
    <cellStyle name="Titulo 10" xfId="5992" xr:uid="{6B5474D5-42BE-4493-9FAF-322103B0E099}"/>
    <cellStyle name="Titulo 11" xfId="5943" xr:uid="{59805B27-BDA3-4C15-AA8B-A69EF46ACF16}"/>
    <cellStyle name="Titulo 2" xfId="5874" xr:uid="{56636C1F-19BB-4017-96FB-60A3F9C6806A}"/>
    <cellStyle name="Titulo 2 2" xfId="6015" xr:uid="{B037A97F-70FB-43D6-BFA0-D65764B47A2E}"/>
    <cellStyle name="Título 2 2" xfId="5875" xr:uid="{579F50C0-C23D-46E0-BD46-AFFD3BC2C058}"/>
    <cellStyle name="Titulo 2 3" xfId="5954" xr:uid="{70F466E8-4B81-4F90-912C-1744A0FDAA0F}"/>
    <cellStyle name="Titulo 3" xfId="5876" xr:uid="{25D9A15C-CD83-4862-A8A2-E17D908927EF}"/>
    <cellStyle name="Titulo 3 2" xfId="6016" xr:uid="{2A3331C7-0E0F-4918-98E6-1EE083DB3E99}"/>
    <cellStyle name="Título 3 2" xfId="5877" xr:uid="{B34062F7-5758-4D02-A8BD-57FB979715B8}"/>
    <cellStyle name="Titulo 3 3" xfId="5955" xr:uid="{60A332C8-B4A3-4133-99E9-D84B4CF933CC}"/>
    <cellStyle name="Titulo 4" xfId="5878" xr:uid="{4DA25627-F03D-42B6-B9DA-647FEC4BA400}"/>
    <cellStyle name="Titulo 4 2" xfId="6017" xr:uid="{24CA4BDD-6321-4F00-91B4-8D4AB48B6CAB}"/>
    <cellStyle name="Título 4 2" xfId="5879" xr:uid="{82414EFD-FA52-4815-9A08-5BE7B186D112}"/>
    <cellStyle name="Titulo 4 3" xfId="5956" xr:uid="{146C93D5-198B-44FF-A67E-936B2ADFAFB5}"/>
    <cellStyle name="Titulo 5" xfId="5977" xr:uid="{31F759B8-38DD-4449-8221-A5FC4886D4A6}"/>
    <cellStyle name="Título 5" xfId="5880" xr:uid="{4603649D-0634-4799-A851-DA31A6BC49B9}"/>
    <cellStyle name="Titulo 6" xfId="5999" xr:uid="{E8670A2B-6911-4907-947B-128B58A4A604}"/>
    <cellStyle name="Titulo 7" xfId="6002" xr:uid="{D0037170-F609-4D5E-A82F-506EDE23BE0F}"/>
    <cellStyle name="Titulo 8" xfId="6003" xr:uid="{669351A8-1535-4DCA-AAB3-D69FC3E389E7}"/>
    <cellStyle name="Titulo 9" xfId="5969" xr:uid="{E1375121-4323-4C2D-B914-675F03D1C7F5}"/>
    <cellStyle name="Titulo_2007.04.13 (RSRI)" xfId="2762" xr:uid="{00000000-0005-0000-0000-0000CA0A0000}"/>
    <cellStyle name="Top_Double_Bottom" xfId="2763" xr:uid="{00000000-0005-0000-0000-0000CB0A0000}"/>
    <cellStyle name="Total 2" xfId="5881" xr:uid="{8F542FC0-D4E2-49BF-98B6-F32978E171A7}"/>
    <cellStyle name="Total 2 2" xfId="5940" xr:uid="{000B3007-684B-48DA-AA8C-A02C1B59972B}"/>
    <cellStyle name="Total 2 2 2" xfId="6018" xr:uid="{0FFA494B-777E-4210-85D7-9321D0E97CEA}"/>
    <cellStyle name="ts0" xfId="2764" xr:uid="{00000000-0005-0000-0000-0000CC0A0000}"/>
    <cellStyle name="ts1" xfId="2765" xr:uid="{00000000-0005-0000-0000-0000CD0A0000}"/>
    <cellStyle name="ts2" xfId="2766" xr:uid="{00000000-0005-0000-0000-0000CE0A0000}"/>
    <cellStyle name="ts2 2" xfId="5915" xr:uid="{B3081E0A-69AE-4CC2-B1E7-563ECD6854B9}"/>
    <cellStyle name="ts2 2 2" xfId="5978" xr:uid="{C17D0C03-C357-4DC0-A55D-A61ACCF6C459}"/>
    <cellStyle name="ts2 3" xfId="2857" xr:uid="{9C85CA0F-8924-48BE-9A2D-234DB6B7581F}"/>
    <cellStyle name="u" xfId="2767" xr:uid="{00000000-0005-0000-0000-0000CF0A0000}"/>
    <cellStyle name="u_2007.04.13 (RSRI)" xfId="2768" xr:uid="{00000000-0005-0000-0000-0000D00A0000}"/>
    <cellStyle name="u_2007.04.13 (RSRI) 2" xfId="5882" xr:uid="{2F2B6C4B-EDE5-490C-8F6D-3C4FAD76888D}"/>
    <cellStyle name="u_2007.04.13 (RSRI)_VSO-4T08-2008.12.02" xfId="2769" xr:uid="{00000000-0005-0000-0000-0000D10A0000}"/>
    <cellStyle name="u_2007.07.13 (RSRI)" xfId="2770" xr:uid="{00000000-0005-0000-0000-0000D20A0000}"/>
    <cellStyle name="u_2007.07.13 (RSRI) 2" xfId="5883" xr:uid="{8157E11E-01E5-4705-937C-64B52CFD7D87}"/>
    <cellStyle name="u_2007.07.13 (RSRI)_VSO-4T08-2008.12.02" xfId="2771" xr:uid="{00000000-0005-0000-0000-0000D30A0000}"/>
    <cellStyle name="u_Q2 pipeline" xfId="2772" xr:uid="{00000000-0005-0000-0000-0000D40A0000}"/>
    <cellStyle name="Undefined" xfId="2773" xr:uid="{00000000-0005-0000-0000-0000D50A0000}"/>
    <cellStyle name="Undertittle" xfId="2774" xr:uid="{00000000-0005-0000-0000-0000D60A0000}"/>
    <cellStyle name="Upload Only" xfId="2775" xr:uid="{00000000-0005-0000-0000-0000D70A0000}"/>
    <cellStyle name="Vírgula" xfId="2776" builtinId="3"/>
    <cellStyle name="Vírgula 2" xfId="2814" xr:uid="{E301D88D-FEAE-454F-BF32-92251653A253}"/>
    <cellStyle name="Vírgula 2 2" xfId="5916" xr:uid="{07EA8610-6265-4B8E-B4A5-E6B66CBE6A0E}"/>
    <cellStyle name="Vírgula 2 2 2" xfId="5979" xr:uid="{B1707008-3560-49A8-83F1-1B070AECED5A}"/>
    <cellStyle name="Vírgula 2 3" xfId="5944" xr:uid="{CA4ECA97-368D-459F-8919-FBECA2F31299}"/>
    <cellStyle name="Vírgula 2 4" xfId="6056" xr:uid="{16BF155F-40E0-48EF-AA57-FC358D1EF56C}"/>
    <cellStyle name="Vírgula 2 5" xfId="6060" xr:uid="{865737AF-B6B9-485F-BE3B-9275D318F848}"/>
    <cellStyle name="Vírgula 2 6" xfId="6062" xr:uid="{5EF7437F-B92F-4877-87AA-72D6E9C0BFB5}"/>
    <cellStyle name="Vírgula 2 7" xfId="2858" xr:uid="{26756ECC-6960-4847-869F-285957BA69ED}"/>
    <cellStyle name="Vírgula 3" xfId="2859" xr:uid="{D12AA6FD-E7E4-4DFE-AF0C-1D4DCA452088}"/>
    <cellStyle name="Vírgula 3 2" xfId="5917" xr:uid="{8442549E-907E-417B-9EDC-DDD08361D016}"/>
    <cellStyle name="Vírgula 3 2 2" xfId="5980" xr:uid="{3B90B5EB-955A-4B94-ACB8-873C73F0F1D2}"/>
    <cellStyle name="Vírgula 4" xfId="2860" xr:uid="{8A900166-B69E-4DBC-9775-60EE2C5BDB11}"/>
    <cellStyle name="Vírgula 4 2" xfId="5918" xr:uid="{BC2D2323-7826-40B9-A040-57375DC7B67E}"/>
    <cellStyle name="Vírgula 4 2 2" xfId="5981" xr:uid="{86FB9ECC-B87B-4763-B603-C909D5E0AD75}"/>
    <cellStyle name="Vírgula 4 3" xfId="5945" xr:uid="{E7272023-1D01-4385-897A-7479C05A8FF3}"/>
    <cellStyle name="Vírgula 5" xfId="6019" xr:uid="{FEC03DD5-283A-4B63-9A4F-39404FED3DD4}"/>
    <cellStyle name="Vírgula 6" xfId="5957" xr:uid="{4B81B93E-7264-4E77-95D7-0AE5273D3F3C}"/>
    <cellStyle name="Vírgula 7" xfId="6024" xr:uid="{30C38BBF-20FB-488A-A2B1-F812D4A03C49}"/>
    <cellStyle name="Vírgula 8" xfId="6027" xr:uid="{2D796CC0-6031-4001-88D7-29DA85033B1F}"/>
    <cellStyle name="Vírgula 9" xfId="5891" xr:uid="{2CC60DED-4E91-4A63-8D07-05754814D73B}"/>
    <cellStyle name="X" xfId="2777" xr:uid="{00000000-0005-0000-0000-0000D90A0000}"/>
    <cellStyle name="X - None" xfId="2778" xr:uid="{00000000-0005-0000-0000-0000DA0A0000}"/>
    <cellStyle name="x_~3097260" xfId="2779" xr:uid="{00000000-0005-0000-0000-0000DB0A0000}"/>
    <cellStyle name="X_Mary911" xfId="2780" xr:uid="{00000000-0005-0000-0000-0000DC0A0000}"/>
    <cellStyle name="X_Mary911_star0428" xfId="2781" xr:uid="{00000000-0005-0000-0000-0000DD0A0000}"/>
    <cellStyle name="X_Mary911_star0428 2" xfId="2861" xr:uid="{167C362B-B4EC-4EB3-AC23-7415458B105B}"/>
    <cellStyle name="X_Mary911_star0428_book mensal ago-06" xfId="2782" xr:uid="{00000000-0005-0000-0000-0000DE0A0000}"/>
    <cellStyle name="X_Mary911_star0428_GOL Financial Model" xfId="2783" xr:uid="{00000000-0005-0000-0000-0000DF0A0000}"/>
    <cellStyle name="X_Mary911_star0428_MJS New Look Merger Model" xfId="2784" xr:uid="{00000000-0005-0000-0000-0000E00A0000}"/>
    <cellStyle name="X_Mary911_star0428_MJS New Look Merger Model 2" xfId="2862" xr:uid="{1E2A7899-1FD8-43BE-AED1-7731D988CA70}"/>
    <cellStyle name="X_Mary911_star0428_MJS New Look Merger Model_book mensal ago-06" xfId="2785" xr:uid="{00000000-0005-0000-0000-0000E10A0000}"/>
    <cellStyle name="X_Mary911_star0428_MJS New Look Merger Model_GOL Financial Model" xfId="2786" xr:uid="{00000000-0005-0000-0000-0000E20A0000}"/>
    <cellStyle name="X_Mary911_star0428_MJS New Look Merger Model_Pasta3" xfId="2787" xr:uid="{00000000-0005-0000-0000-0000E30A0000}"/>
    <cellStyle name="X_Mary911_star0428_MJS New Look Merger Model_Pasta4" xfId="2788" xr:uid="{00000000-0005-0000-0000-0000E40A0000}"/>
    <cellStyle name="X_Mary911_star0428_MJS New Look Merger Model_Relatório Conselho Fevereiro 06 (processo 2006)" xfId="2789" xr:uid="{00000000-0005-0000-0000-0000E50A0000}"/>
    <cellStyle name="X_Mary911_star0428_MJS New Look Merger Model_Relatório Conselho Junho 06V5" xfId="2790" xr:uid="{00000000-0005-0000-0000-0000E60A0000}"/>
    <cellStyle name="X_Mary911_star0428_MJS New Look Merger Model_Risk Manag(b) ago-06" xfId="2791" xr:uid="{00000000-0005-0000-0000-0000E70A0000}"/>
    <cellStyle name="X_Mary911_star0428_MJS New Look Merger Model_VSO-2T08" xfId="2792" xr:uid="{00000000-0005-0000-0000-0000E80A0000}"/>
    <cellStyle name="X_Mary911_star0428_MJS New Look Merger Model_VSO-2T08 2" xfId="5885" xr:uid="{439E4D17-5B0D-41F7-B2D7-96CF354EBCFB}"/>
    <cellStyle name="X_Mary911_star0428_MJS New Look Merger Model_VSO-2T08 3" xfId="5884" xr:uid="{1E0CAB11-FF4D-4DEB-9EAB-92E402DCF4F3}"/>
    <cellStyle name="X_Mary911_star0428_Pasta3" xfId="2793" xr:uid="{00000000-0005-0000-0000-0000E90A0000}"/>
    <cellStyle name="X_Mary911_star0428_Pasta4" xfId="2794" xr:uid="{00000000-0005-0000-0000-0000EA0A0000}"/>
    <cellStyle name="X_Mary911_star0428_Relatório Conselho Fevereiro 06 (processo 2006)" xfId="2795" xr:uid="{00000000-0005-0000-0000-0000EB0A0000}"/>
    <cellStyle name="X_Mary911_star0428_Relatório Conselho Junho 06V5" xfId="2796" xr:uid="{00000000-0005-0000-0000-0000EC0A0000}"/>
    <cellStyle name="X_Mary911_star0428_Risk Manag(b) ago-06" xfId="2797" xr:uid="{00000000-0005-0000-0000-0000ED0A0000}"/>
    <cellStyle name="X_Mary911_star0428_VSO-2T08" xfId="2798" xr:uid="{00000000-0005-0000-0000-0000EE0A0000}"/>
    <cellStyle name="X_Mary911_star0428_VSO-2T08 2" xfId="5886" xr:uid="{0691946C-D239-4BC8-AA88-3F397F614045}"/>
    <cellStyle name="X_star0428" xfId="2799" xr:uid="{00000000-0005-0000-0000-0000EF0A0000}"/>
    <cellStyle name="X_star0428_MJS New Look Merger Model" xfId="2800" xr:uid="{00000000-0005-0000-0000-0000F00A0000}"/>
    <cellStyle name="X_star0428_MJS New Look Merger Model 2" xfId="2863" xr:uid="{34FE0777-59F4-433A-B7A2-E55E50D20CC7}"/>
    <cellStyle name="X_star0428_MJS New Look Merger Model_book mensal ago-06" xfId="2801" xr:uid="{00000000-0005-0000-0000-0000F10A0000}"/>
    <cellStyle name="X_star0428_MJS New Look Merger Model_GOL Financial Model" xfId="2802" xr:uid="{00000000-0005-0000-0000-0000F20A0000}"/>
    <cellStyle name="X_star0428_MJS New Look Merger Model_Pasta3" xfId="2803" xr:uid="{00000000-0005-0000-0000-0000F30A0000}"/>
    <cellStyle name="X_star0428_MJS New Look Merger Model_Pasta4" xfId="2804" xr:uid="{00000000-0005-0000-0000-0000F40A0000}"/>
    <cellStyle name="X_star0428_MJS New Look Merger Model_Relatório Conselho Fevereiro 06 (processo 2006)" xfId="2805" xr:uid="{00000000-0005-0000-0000-0000F50A0000}"/>
    <cellStyle name="X_star0428_MJS New Look Merger Model_Relatório Conselho Junho 06V5" xfId="2806" xr:uid="{00000000-0005-0000-0000-0000F60A0000}"/>
    <cellStyle name="X_star0428_MJS New Look Merger Model_Risk Manag(b) ago-06" xfId="2807" xr:uid="{00000000-0005-0000-0000-0000F70A0000}"/>
    <cellStyle name="X_star0428_MJS New Look Merger Model_VSO-2T08" xfId="2808" xr:uid="{00000000-0005-0000-0000-0000F80A0000}"/>
    <cellStyle name="X_star0428_MJS New Look Merger Model_VSO-2T08 2" xfId="5888" xr:uid="{2409B982-375B-419B-9538-DD1817920798}"/>
    <cellStyle name="X_star0428_MJS New Look Merger Model_VSO-2T08 3" xfId="5887" xr:uid="{A8A2BC91-351E-4C3D-939C-5BC49FCE6998}"/>
    <cellStyle name="x0" xfId="2809" xr:uid="{00000000-0005-0000-0000-0000F90A0000}"/>
    <cellStyle name="x1" xfId="2810" xr:uid="{00000000-0005-0000-0000-0000FA0A0000}"/>
    <cellStyle name="x2" xfId="2811" xr:uid="{00000000-0005-0000-0000-0000FB0A0000}"/>
    <cellStyle name="Year" xfId="2812" xr:uid="{00000000-0005-0000-0000-0000FC0A0000}"/>
    <cellStyle name="Year 2" xfId="5889" xr:uid="{8AAC857A-80EA-46D3-9470-386C9297E1A9}"/>
    <cellStyle name="Year 3" xfId="5890" xr:uid="{C2D39C01-42CD-4005-86A5-6307606B9722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image" Target="../media/image10.png"/><Relationship Id="rId3" Type="http://schemas.openxmlformats.org/officeDocument/2006/relationships/hyperlink" Target="#&#205;NDICE!A1"/><Relationship Id="rId7" Type="http://schemas.openxmlformats.org/officeDocument/2006/relationships/image" Target="../media/image4.png"/><Relationship Id="rId12" Type="http://schemas.openxmlformats.org/officeDocument/2006/relationships/image" Target="../media/image9.png"/><Relationship Id="rId2" Type="http://schemas.openxmlformats.org/officeDocument/2006/relationships/image" Target="../media/image1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3.png"/><Relationship Id="rId11" Type="http://schemas.openxmlformats.org/officeDocument/2006/relationships/image" Target="../media/image8.png"/><Relationship Id="rId5" Type="http://schemas.openxmlformats.org/officeDocument/2006/relationships/image" Target="../media/image2.png"/><Relationship Id="rId15" Type="http://schemas.openxmlformats.org/officeDocument/2006/relationships/image" Target="../media/image12.png"/><Relationship Id="rId10" Type="http://schemas.openxmlformats.org/officeDocument/2006/relationships/image" Target="../media/image7.png"/><Relationship Id="rId4" Type="http://schemas.openxmlformats.org/officeDocument/2006/relationships/hyperlink" Target="#INDEX!A1"/><Relationship Id="rId9" Type="http://schemas.openxmlformats.org/officeDocument/2006/relationships/image" Target="../media/image6.png"/><Relationship Id="rId14" Type="http://schemas.openxmlformats.org/officeDocument/2006/relationships/image" Target="../media/image1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9.png"/><Relationship Id="rId3" Type="http://schemas.openxmlformats.org/officeDocument/2006/relationships/hyperlink" Target="#'DADOS POR SEGMENTO DE OBRA'!A1"/><Relationship Id="rId7" Type="http://schemas.openxmlformats.org/officeDocument/2006/relationships/image" Target="../media/image3.png"/><Relationship Id="rId12" Type="http://schemas.openxmlformats.org/officeDocument/2006/relationships/image" Target="../media/image8.png"/><Relationship Id="rId2" Type="http://schemas.openxmlformats.org/officeDocument/2006/relationships/image" Target="../media/image1.png"/><Relationship Id="rId16" Type="http://schemas.openxmlformats.org/officeDocument/2006/relationships/image" Target="../media/image12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2.png"/><Relationship Id="rId11" Type="http://schemas.openxmlformats.org/officeDocument/2006/relationships/image" Target="../media/image7.png"/><Relationship Id="rId5" Type="http://schemas.openxmlformats.org/officeDocument/2006/relationships/hyperlink" Target="#MENU!A1"/><Relationship Id="rId15" Type="http://schemas.openxmlformats.org/officeDocument/2006/relationships/image" Target="../media/image11.png"/><Relationship Id="rId10" Type="http://schemas.openxmlformats.org/officeDocument/2006/relationships/image" Target="../media/image6.png"/><Relationship Id="rId4" Type="http://schemas.openxmlformats.org/officeDocument/2006/relationships/hyperlink" Target="#'HIST&#211;RICO VELOCIDADE DE VENDAS'!A1"/><Relationship Id="rId9" Type="http://schemas.openxmlformats.org/officeDocument/2006/relationships/image" Target="../media/image5.png"/><Relationship Id="rId14" Type="http://schemas.openxmlformats.org/officeDocument/2006/relationships/image" Target="../media/image10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9.png"/><Relationship Id="rId3" Type="http://schemas.openxmlformats.org/officeDocument/2006/relationships/hyperlink" Target="#'DATA PER DEVELOPMENT STANDARD'!A1"/><Relationship Id="rId7" Type="http://schemas.openxmlformats.org/officeDocument/2006/relationships/image" Target="../media/image3.png"/><Relationship Id="rId12" Type="http://schemas.openxmlformats.org/officeDocument/2006/relationships/image" Target="../media/image8.png"/><Relationship Id="rId2" Type="http://schemas.openxmlformats.org/officeDocument/2006/relationships/image" Target="../media/image1.png"/><Relationship Id="rId16" Type="http://schemas.openxmlformats.org/officeDocument/2006/relationships/image" Target="../media/image12.pn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2.png"/><Relationship Id="rId11" Type="http://schemas.openxmlformats.org/officeDocument/2006/relationships/image" Target="../media/image7.png"/><Relationship Id="rId5" Type="http://schemas.openxmlformats.org/officeDocument/2006/relationships/hyperlink" Target="#MENU!A1"/><Relationship Id="rId15" Type="http://schemas.openxmlformats.org/officeDocument/2006/relationships/image" Target="../media/image11.png"/><Relationship Id="rId10" Type="http://schemas.openxmlformats.org/officeDocument/2006/relationships/image" Target="../media/image6.png"/><Relationship Id="rId4" Type="http://schemas.openxmlformats.org/officeDocument/2006/relationships/hyperlink" Target="#'CONTRACTED SALES PACE HISTORY'!A1"/><Relationship Id="rId9" Type="http://schemas.openxmlformats.org/officeDocument/2006/relationships/image" Target="../media/image5.png"/><Relationship Id="rId14" Type="http://schemas.openxmlformats.org/officeDocument/2006/relationships/image" Target="../media/image10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png"/><Relationship Id="rId13" Type="http://schemas.openxmlformats.org/officeDocument/2006/relationships/image" Target="../media/image16.png"/><Relationship Id="rId18" Type="http://schemas.openxmlformats.org/officeDocument/2006/relationships/image" Target="../media/image11.png"/><Relationship Id="rId3" Type="http://schemas.openxmlformats.org/officeDocument/2006/relationships/hyperlink" Target="#&#205;NDICE!A1"/><Relationship Id="rId7" Type="http://schemas.openxmlformats.org/officeDocument/2006/relationships/image" Target="../media/image15.emf"/><Relationship Id="rId12" Type="http://schemas.openxmlformats.org/officeDocument/2006/relationships/image" Target="../media/image6.png"/><Relationship Id="rId17" Type="http://schemas.openxmlformats.org/officeDocument/2006/relationships/image" Target="../media/image10.png"/><Relationship Id="rId2" Type="http://schemas.openxmlformats.org/officeDocument/2006/relationships/image" Target="../media/image1.png"/><Relationship Id="rId16" Type="http://schemas.openxmlformats.org/officeDocument/2006/relationships/image" Target="../media/image9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14.emf"/><Relationship Id="rId11" Type="http://schemas.openxmlformats.org/officeDocument/2006/relationships/image" Target="../media/image5.png"/><Relationship Id="rId5" Type="http://schemas.openxmlformats.org/officeDocument/2006/relationships/image" Target="../media/image13.emf"/><Relationship Id="rId15" Type="http://schemas.openxmlformats.org/officeDocument/2006/relationships/image" Target="../media/image8.png"/><Relationship Id="rId10" Type="http://schemas.openxmlformats.org/officeDocument/2006/relationships/image" Target="../media/image4.png"/><Relationship Id="rId19" Type="http://schemas.openxmlformats.org/officeDocument/2006/relationships/image" Target="../media/image17.png"/><Relationship Id="rId4" Type="http://schemas.openxmlformats.org/officeDocument/2006/relationships/hyperlink" Target="#'DATA PER DEVELOPMENT STANDARD'!A1"/><Relationship Id="rId9" Type="http://schemas.openxmlformats.org/officeDocument/2006/relationships/image" Target="../media/image3.png"/><Relationship Id="rId14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image" Target="../media/image9.png"/><Relationship Id="rId3" Type="http://schemas.openxmlformats.org/officeDocument/2006/relationships/hyperlink" Target="#&#205;NDICE!A1"/><Relationship Id="rId7" Type="http://schemas.openxmlformats.org/officeDocument/2006/relationships/image" Target="../media/image4.png"/><Relationship Id="rId12" Type="http://schemas.openxmlformats.org/officeDocument/2006/relationships/image" Target="../media/image8.png"/><Relationship Id="rId2" Type="http://schemas.openxmlformats.org/officeDocument/2006/relationships/image" Target="../media/image1.png"/><Relationship Id="rId16" Type="http://schemas.openxmlformats.org/officeDocument/2006/relationships/image" Target="../media/image17.png"/><Relationship Id="rId1" Type="http://schemas.openxmlformats.org/officeDocument/2006/relationships/hyperlink" Target="http://www.eztec.com.br/ri" TargetMode="External"/><Relationship Id="rId6" Type="http://schemas.openxmlformats.org/officeDocument/2006/relationships/image" Target="../media/image3.png"/><Relationship Id="rId11" Type="http://schemas.openxmlformats.org/officeDocument/2006/relationships/image" Target="../media/image7.png"/><Relationship Id="rId5" Type="http://schemas.openxmlformats.org/officeDocument/2006/relationships/image" Target="../media/image2.png"/><Relationship Id="rId1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hyperlink" Target="#'CONTRACTED SALES PACE HISTORY'!A1"/><Relationship Id="rId9" Type="http://schemas.openxmlformats.org/officeDocument/2006/relationships/image" Target="../media/image6.png"/><Relationship Id="rId14" Type="http://schemas.openxmlformats.org/officeDocument/2006/relationships/image" Target="../media/image10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image" Target="../media/image9.png"/><Relationship Id="rId3" Type="http://schemas.openxmlformats.org/officeDocument/2006/relationships/hyperlink" Target="#INDEX!A1"/><Relationship Id="rId7" Type="http://schemas.openxmlformats.org/officeDocument/2006/relationships/image" Target="../media/image4.png"/><Relationship Id="rId12" Type="http://schemas.openxmlformats.org/officeDocument/2006/relationships/image" Target="../media/image8.png"/><Relationship Id="rId2" Type="http://schemas.openxmlformats.org/officeDocument/2006/relationships/image" Target="../media/image1.png"/><Relationship Id="rId16" Type="http://schemas.openxmlformats.org/officeDocument/2006/relationships/image" Target="../media/image17.pn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3.png"/><Relationship Id="rId11" Type="http://schemas.openxmlformats.org/officeDocument/2006/relationships/image" Target="../media/image7.png"/><Relationship Id="rId5" Type="http://schemas.openxmlformats.org/officeDocument/2006/relationships/image" Target="../media/image2.png"/><Relationship Id="rId1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hyperlink" Target="#'HIST&#211;RICO VELOCIDADE DE VENDAS'!A1"/><Relationship Id="rId9" Type="http://schemas.openxmlformats.org/officeDocument/2006/relationships/image" Target="../media/image6.png"/><Relationship Id="rId14" Type="http://schemas.openxmlformats.org/officeDocument/2006/relationships/image" Target="../media/image10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png"/><Relationship Id="rId13" Type="http://schemas.openxmlformats.org/officeDocument/2006/relationships/image" Target="../media/image16.png"/><Relationship Id="rId18" Type="http://schemas.openxmlformats.org/officeDocument/2006/relationships/image" Target="../media/image11.png"/><Relationship Id="rId3" Type="http://schemas.openxmlformats.org/officeDocument/2006/relationships/hyperlink" Target="#INDEX!A1"/><Relationship Id="rId7" Type="http://schemas.openxmlformats.org/officeDocument/2006/relationships/image" Target="../media/image20.emf"/><Relationship Id="rId12" Type="http://schemas.openxmlformats.org/officeDocument/2006/relationships/image" Target="../media/image6.png"/><Relationship Id="rId17" Type="http://schemas.openxmlformats.org/officeDocument/2006/relationships/image" Target="../media/image10.png"/><Relationship Id="rId2" Type="http://schemas.openxmlformats.org/officeDocument/2006/relationships/image" Target="../media/image1.png"/><Relationship Id="rId16" Type="http://schemas.openxmlformats.org/officeDocument/2006/relationships/image" Target="../media/image9.png"/><Relationship Id="rId1" Type="http://schemas.openxmlformats.org/officeDocument/2006/relationships/hyperlink" Target="http://www.eztec.com.br/ir" TargetMode="External"/><Relationship Id="rId6" Type="http://schemas.openxmlformats.org/officeDocument/2006/relationships/image" Target="../media/image19.emf"/><Relationship Id="rId11" Type="http://schemas.openxmlformats.org/officeDocument/2006/relationships/image" Target="../media/image5.png"/><Relationship Id="rId5" Type="http://schemas.openxmlformats.org/officeDocument/2006/relationships/image" Target="../media/image18.emf"/><Relationship Id="rId15" Type="http://schemas.openxmlformats.org/officeDocument/2006/relationships/image" Target="../media/image8.png"/><Relationship Id="rId10" Type="http://schemas.openxmlformats.org/officeDocument/2006/relationships/image" Target="../media/image4.png"/><Relationship Id="rId19" Type="http://schemas.openxmlformats.org/officeDocument/2006/relationships/image" Target="../media/image17.png"/><Relationship Id="rId4" Type="http://schemas.openxmlformats.org/officeDocument/2006/relationships/hyperlink" Target="#'DADOS POR SEGMENTO DE OBRA'!A1"/><Relationship Id="rId9" Type="http://schemas.openxmlformats.org/officeDocument/2006/relationships/image" Target="../media/image3.png"/><Relationship Id="rId1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50</xdr:colOff>
      <xdr:row>3</xdr:row>
      <xdr:rowOff>47625</xdr:rowOff>
    </xdr:from>
    <xdr:to>
      <xdr:col>11</xdr:col>
      <xdr:colOff>209550</xdr:colOff>
      <xdr:row>5</xdr:row>
      <xdr:rowOff>57150</xdr:rowOff>
    </xdr:to>
    <xdr:grpSp>
      <xdr:nvGrpSpPr>
        <xdr:cNvPr id="44446" name="Group 22">
          <a:extLst>
            <a:ext uri="{FF2B5EF4-FFF2-40B4-BE49-F238E27FC236}">
              <a16:creationId xmlns:a16="http://schemas.microsoft.com/office/drawing/2014/main" id="{A1B0506A-5634-4265-80C0-1B57D817A2A1}"/>
            </a:ext>
          </a:extLst>
        </xdr:cNvPr>
        <xdr:cNvGrpSpPr>
          <a:grpSpLocks/>
        </xdr:cNvGrpSpPr>
      </xdr:nvGrpSpPr>
      <xdr:grpSpPr bwMode="auto">
        <a:xfrm>
          <a:off x="171450" y="588233"/>
          <a:ext cx="6739924" cy="747498"/>
          <a:chOff x="36" y="96"/>
          <a:chExt cx="711" cy="79"/>
        </a:xfrm>
      </xdr:grpSpPr>
      <xdr:sp macro="" textlink="">
        <xdr:nvSpPr>
          <xdr:cNvPr id="44459" name="Freeform 50">
            <a:extLst>
              <a:ext uri="{FF2B5EF4-FFF2-40B4-BE49-F238E27FC236}">
                <a16:creationId xmlns:a16="http://schemas.microsoft.com/office/drawing/2014/main" id="{6834440A-0443-4B64-89CF-1065C9BD3D07}"/>
              </a:ext>
            </a:extLst>
          </xdr:cNvPr>
          <xdr:cNvSpPr>
            <a:spLocks/>
          </xdr:cNvSpPr>
        </xdr:nvSpPr>
        <xdr:spPr bwMode="auto">
          <a:xfrm>
            <a:off x="36" y="128"/>
            <a:ext cx="711" cy="47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4460" name="Group 51">
            <a:extLst>
              <a:ext uri="{FF2B5EF4-FFF2-40B4-BE49-F238E27FC236}">
                <a16:creationId xmlns:a16="http://schemas.microsoft.com/office/drawing/2014/main" id="{771227E3-B5A3-4BA3-AB71-A73C42339419}"/>
              </a:ext>
            </a:extLst>
          </xdr:cNvPr>
          <xdr:cNvGrpSpPr>
            <a:grpSpLocks/>
          </xdr:cNvGrpSpPr>
        </xdr:nvGrpSpPr>
        <xdr:grpSpPr bwMode="auto">
          <a:xfrm>
            <a:off x="274" y="106"/>
            <a:ext cx="22" cy="46"/>
            <a:chOff x="653" y="2929"/>
            <a:chExt cx="117" cy="496"/>
          </a:xfrm>
        </xdr:grpSpPr>
        <xdr:sp macro="" textlink="">
          <xdr:nvSpPr>
            <xdr:cNvPr id="44465" name="Freeform 52">
              <a:extLst>
                <a:ext uri="{FF2B5EF4-FFF2-40B4-BE49-F238E27FC236}">
                  <a16:creationId xmlns:a16="http://schemas.microsoft.com/office/drawing/2014/main" id="{448218F4-9AF4-423D-922F-3AEA335C107F}"/>
                </a:ext>
              </a:extLst>
            </xdr:cNvPr>
            <xdr:cNvSpPr>
              <a:spLocks/>
            </xdr:cNvSpPr>
          </xdr:nvSpPr>
          <xdr:spPr bwMode="auto">
            <a:xfrm flipH="1">
              <a:off x="659" y="2929"/>
              <a:ext cx="74" cy="484"/>
            </a:xfrm>
            <a:custGeom>
              <a:avLst/>
              <a:gdLst>
                <a:gd name="T0" fmla="*/ 0 w 160"/>
                <a:gd name="T1" fmla="*/ 592 h 481"/>
                <a:gd name="T2" fmla="*/ 0 w 160"/>
                <a:gd name="T3" fmla="*/ 0 h 481"/>
                <a:gd name="T4" fmla="*/ 0 w 160"/>
                <a:gd name="T5" fmla="*/ 592 h 481"/>
                <a:gd name="T6" fmla="*/ 0 w 160"/>
                <a:gd name="T7" fmla="*/ 592 h 481"/>
                <a:gd name="T8" fmla="*/ 0 w 160"/>
                <a:gd name="T9" fmla="*/ 521 h 481"/>
                <a:gd name="T10" fmla="*/ 0 w 160"/>
                <a:gd name="T11" fmla="*/ 594 h 481"/>
                <a:gd name="T12" fmla="*/ 0 w 160"/>
                <a:gd name="T13" fmla="*/ 592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466" name="Line 53">
              <a:extLst>
                <a:ext uri="{FF2B5EF4-FFF2-40B4-BE49-F238E27FC236}">
                  <a16:creationId xmlns:a16="http://schemas.microsoft.com/office/drawing/2014/main" id="{BA40F584-E733-4864-B346-673DF4B26395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712" y="2963"/>
              <a:ext cx="0" cy="462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4467" name="Freeform 54">
              <a:extLst>
                <a:ext uri="{FF2B5EF4-FFF2-40B4-BE49-F238E27FC236}">
                  <a16:creationId xmlns:a16="http://schemas.microsoft.com/office/drawing/2014/main" id="{2FDF0FF1-6CEA-4002-A682-E1BFE9B6471F}"/>
                </a:ext>
              </a:extLst>
            </xdr:cNvPr>
            <xdr:cNvSpPr>
              <a:spLocks/>
            </xdr:cNvSpPr>
          </xdr:nvSpPr>
          <xdr:spPr bwMode="auto">
            <a:xfrm>
              <a:off x="653" y="3056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4461" name="Group 51">
            <a:extLst>
              <a:ext uri="{FF2B5EF4-FFF2-40B4-BE49-F238E27FC236}">
                <a16:creationId xmlns:a16="http://schemas.microsoft.com/office/drawing/2014/main" id="{F6828963-4BEF-4C91-98C0-B634A007FC8D}"/>
              </a:ext>
            </a:extLst>
          </xdr:cNvPr>
          <xdr:cNvGrpSpPr>
            <a:grpSpLocks/>
          </xdr:cNvGrpSpPr>
        </xdr:nvGrpSpPr>
        <xdr:grpSpPr bwMode="auto">
          <a:xfrm>
            <a:off x="559" y="96"/>
            <a:ext cx="25" cy="40"/>
            <a:chOff x="-470" y="2453"/>
            <a:chExt cx="160" cy="544"/>
          </a:xfrm>
        </xdr:grpSpPr>
        <xdr:sp macro="" textlink="">
          <xdr:nvSpPr>
            <xdr:cNvPr id="44462" name="Freeform 52">
              <a:extLst>
                <a:ext uri="{FF2B5EF4-FFF2-40B4-BE49-F238E27FC236}">
                  <a16:creationId xmlns:a16="http://schemas.microsoft.com/office/drawing/2014/main" id="{CEFA3148-7D7B-4C40-8408-7F428D685CCB}"/>
                </a:ext>
              </a:extLst>
            </xdr:cNvPr>
            <xdr:cNvSpPr>
              <a:spLocks/>
            </xdr:cNvSpPr>
          </xdr:nvSpPr>
          <xdr:spPr bwMode="auto">
            <a:xfrm>
              <a:off x="-470" y="2453"/>
              <a:ext cx="160" cy="480"/>
            </a:xfrm>
            <a:custGeom>
              <a:avLst/>
              <a:gdLst>
                <a:gd name="T0" fmla="*/ 160 w 160"/>
                <a:gd name="T1" fmla="*/ 445 h 481"/>
                <a:gd name="T2" fmla="*/ 80 w 160"/>
                <a:gd name="T3" fmla="*/ 0 h 481"/>
                <a:gd name="T4" fmla="*/ 0 w 160"/>
                <a:gd name="T5" fmla="*/ 445 h 481"/>
                <a:gd name="T6" fmla="*/ 22 w 160"/>
                <a:gd name="T7" fmla="*/ 445 h 481"/>
                <a:gd name="T8" fmla="*/ 79 w 160"/>
                <a:gd name="T9" fmla="*/ 381 h 481"/>
                <a:gd name="T10" fmla="*/ 139 w 160"/>
                <a:gd name="T11" fmla="*/ 446 h 481"/>
                <a:gd name="T12" fmla="*/ 160 w 160"/>
                <a:gd name="T13" fmla="*/ 445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463" name="Line 53">
              <a:extLst>
                <a:ext uri="{FF2B5EF4-FFF2-40B4-BE49-F238E27FC236}">
                  <a16:creationId xmlns:a16="http://schemas.microsoft.com/office/drawing/2014/main" id="{1B86D1AC-13E4-449D-BC64-4EEB14B54A2D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-391" y="2540"/>
              <a:ext cx="0" cy="457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4464" name="Freeform 54">
              <a:extLst>
                <a:ext uri="{FF2B5EF4-FFF2-40B4-BE49-F238E27FC236}">
                  <a16:creationId xmlns:a16="http://schemas.microsoft.com/office/drawing/2014/main" id="{EE770F94-653E-426A-8650-8B6FE42987CD}"/>
                </a:ext>
              </a:extLst>
            </xdr:cNvPr>
            <xdr:cNvSpPr>
              <a:spLocks/>
            </xdr:cNvSpPr>
          </xdr:nvSpPr>
          <xdr:spPr bwMode="auto">
            <a:xfrm>
              <a:off x="-451" y="2584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4447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A145521-6E5B-4DEB-AC0F-337AC49D8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74295</xdr:colOff>
      <xdr:row>14</xdr:row>
      <xdr:rowOff>142875</xdr:rowOff>
    </xdr:from>
    <xdr:to>
      <xdr:col>6</xdr:col>
      <xdr:colOff>529590</xdr:colOff>
      <xdr:row>18</xdr:row>
      <xdr:rowOff>154335</xdr:rowOff>
    </xdr:to>
    <xdr:sp macro="" textlink="">
      <xdr:nvSpPr>
        <xdr:cNvPr id="15" name="AutoShape 2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4F519DC-9014-46A1-802F-8CD88F4657F3}"/>
            </a:ext>
          </a:extLst>
        </xdr:cNvPr>
        <xdr:cNvSpPr>
          <a:spLocks noChangeArrowheads="1"/>
        </xdr:cNvSpPr>
      </xdr:nvSpPr>
      <xdr:spPr bwMode="auto">
        <a:xfrm>
          <a:off x="1533525" y="3048000"/>
          <a:ext cx="2381250" cy="7429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>
    <xdr:from>
      <xdr:col>7</xdr:col>
      <xdr:colOff>615315</xdr:colOff>
      <xdr:row>14</xdr:row>
      <xdr:rowOff>142875</xdr:rowOff>
    </xdr:from>
    <xdr:to>
      <xdr:col>11</xdr:col>
      <xdr:colOff>436244</xdr:colOff>
      <xdr:row>18</xdr:row>
      <xdr:rowOff>154335</xdr:rowOff>
    </xdr:to>
    <xdr:sp macro="" textlink="">
      <xdr:nvSpPr>
        <xdr:cNvPr id="16" name="AutoShape 2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CE341DC2-22E5-49EF-95A7-5B980EACB3AF}"/>
            </a:ext>
          </a:extLst>
        </xdr:cNvPr>
        <xdr:cNvSpPr>
          <a:spLocks noChangeArrowheads="1"/>
        </xdr:cNvSpPr>
      </xdr:nvSpPr>
      <xdr:spPr bwMode="auto">
        <a:xfrm>
          <a:off x="4791075" y="3048000"/>
          <a:ext cx="2381250" cy="7429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oneCell">
    <xdr:from>
      <xdr:col>3</xdr:col>
      <xdr:colOff>283789</xdr:colOff>
      <xdr:row>29</xdr:row>
      <xdr:rowOff>25039</xdr:rowOff>
    </xdr:from>
    <xdr:to>
      <xdr:col>5</xdr:col>
      <xdr:colOff>363799</xdr:colOff>
      <xdr:row>30</xdr:row>
      <xdr:rowOff>20406</xdr:rowOff>
    </xdr:to>
    <xdr:pic>
      <xdr:nvPicPr>
        <xdr:cNvPr id="35" name="Imagem 34" descr="Logotipo&#10;&#10;Descrição gerada automaticamente">
          <a:extLst>
            <a:ext uri="{FF2B5EF4-FFF2-40B4-BE49-F238E27FC236}">
              <a16:creationId xmlns:a16="http://schemas.microsoft.com/office/drawing/2014/main" id="{169E688E-5571-40B8-AC41-15CCABA3FD1B}"/>
            </a:ext>
          </a:extLst>
        </xdr:cNvPr>
        <xdr:cNvPicPr/>
      </xdr:nvPicPr>
      <xdr:blipFill rotWithShape="1"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1742573" y="5688553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5</xdr:col>
      <xdr:colOff>633380</xdr:colOff>
      <xdr:row>26</xdr:row>
      <xdr:rowOff>3957</xdr:rowOff>
    </xdr:from>
    <xdr:to>
      <xdr:col>6</xdr:col>
      <xdr:colOff>795305</xdr:colOff>
      <xdr:row>27</xdr:row>
      <xdr:rowOff>2498</xdr:rowOff>
    </xdr:to>
    <xdr:pic>
      <xdr:nvPicPr>
        <xdr:cNvPr id="36" name="Imagem 35" descr="Logotipo&#10;&#10;Descrição gerada automaticamente">
          <a:extLst>
            <a:ext uri="{FF2B5EF4-FFF2-40B4-BE49-F238E27FC236}">
              <a16:creationId xmlns:a16="http://schemas.microsoft.com/office/drawing/2014/main" id="{ED21DC04-6129-4487-9D09-FA985309F8ED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3362164" y="5101119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382900</xdr:colOff>
      <xdr:row>26</xdr:row>
      <xdr:rowOff>3957</xdr:rowOff>
    </xdr:from>
    <xdr:to>
      <xdr:col>9</xdr:col>
      <xdr:colOff>255900</xdr:colOff>
      <xdr:row>27</xdr:row>
      <xdr:rowOff>2498</xdr:rowOff>
    </xdr:to>
    <xdr:pic>
      <xdr:nvPicPr>
        <xdr:cNvPr id="37" name="Imagem 36" descr="Logotipo&#10;&#10;Descrição gerada automaticamente">
          <a:extLst>
            <a:ext uri="{FF2B5EF4-FFF2-40B4-BE49-F238E27FC236}">
              <a16:creationId xmlns:a16="http://schemas.microsoft.com/office/drawing/2014/main" id="{F813D531-7EBA-49A0-AB6F-A574B71237FF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4544724" y="5101119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541718</xdr:colOff>
      <xdr:row>26</xdr:row>
      <xdr:rowOff>3957</xdr:rowOff>
    </xdr:from>
    <xdr:to>
      <xdr:col>11</xdr:col>
      <xdr:colOff>116903</xdr:colOff>
      <xdr:row>27</xdr:row>
      <xdr:rowOff>2498</xdr:rowOff>
    </xdr:to>
    <xdr:pic>
      <xdr:nvPicPr>
        <xdr:cNvPr id="38" name="Imagem 37" descr="Logotipo&#10;&#10;Descrição gerada automaticamente">
          <a:extLst>
            <a:ext uri="{FF2B5EF4-FFF2-40B4-BE49-F238E27FC236}">
              <a16:creationId xmlns:a16="http://schemas.microsoft.com/office/drawing/2014/main" id="{07B4C4DC-CE84-44FB-95CB-1AEB1DF6B334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5973542" y="5101119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624490</xdr:colOff>
      <xdr:row>27</xdr:row>
      <xdr:rowOff>185142</xdr:rowOff>
    </xdr:from>
    <xdr:to>
      <xdr:col>6</xdr:col>
      <xdr:colOff>672750</xdr:colOff>
      <xdr:row>28</xdr:row>
      <xdr:rowOff>183683</xdr:rowOff>
    </xdr:to>
    <xdr:pic>
      <xdr:nvPicPr>
        <xdr:cNvPr id="39" name="Imagem 38" descr="Logotipo&#10;&#10;Descrição gerada automaticamente">
          <a:extLst>
            <a:ext uri="{FF2B5EF4-FFF2-40B4-BE49-F238E27FC236}">
              <a16:creationId xmlns:a16="http://schemas.microsoft.com/office/drawing/2014/main" id="{CFAE278E-953E-4689-B5E2-18B0FD55F4A4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3353274" y="5471088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372105</xdr:colOff>
      <xdr:row>27</xdr:row>
      <xdr:rowOff>185142</xdr:rowOff>
    </xdr:from>
    <xdr:to>
      <xdr:col>8</xdr:col>
      <xdr:colOff>557525</xdr:colOff>
      <xdr:row>28</xdr:row>
      <xdr:rowOff>183683</xdr:rowOff>
    </xdr:to>
    <xdr:pic>
      <xdr:nvPicPr>
        <xdr:cNvPr id="41" name="Imagem 40" descr="Logotipo&#10;&#10;Descrição gerada automaticamente">
          <a:extLst>
            <a:ext uri="{FF2B5EF4-FFF2-40B4-BE49-F238E27FC236}">
              <a16:creationId xmlns:a16="http://schemas.microsoft.com/office/drawing/2014/main" id="{F0C0C226-C93C-4C2A-A093-32482963E77C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4533929" y="5471088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543640</xdr:colOff>
      <xdr:row>27</xdr:row>
      <xdr:rowOff>185142</xdr:rowOff>
    </xdr:from>
    <xdr:to>
      <xdr:col>11</xdr:col>
      <xdr:colOff>142955</xdr:colOff>
      <xdr:row>28</xdr:row>
      <xdr:rowOff>183683</xdr:rowOff>
    </xdr:to>
    <xdr:pic>
      <xdr:nvPicPr>
        <xdr:cNvPr id="42" name="Imagem 41" descr="Logotipo&#10;&#10;Descrição gerada automaticamente">
          <a:extLst>
            <a:ext uri="{FF2B5EF4-FFF2-40B4-BE49-F238E27FC236}">
              <a16:creationId xmlns:a16="http://schemas.microsoft.com/office/drawing/2014/main" id="{425C4952-8EE8-40D7-85E4-93E6E6F79A28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5975464" y="5471088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629570</xdr:colOff>
      <xdr:row>29</xdr:row>
      <xdr:rowOff>177543</xdr:rowOff>
    </xdr:from>
    <xdr:to>
      <xdr:col>7</xdr:col>
      <xdr:colOff>16950</xdr:colOff>
      <xdr:row>30</xdr:row>
      <xdr:rowOff>176085</xdr:rowOff>
    </xdr:to>
    <xdr:pic>
      <xdr:nvPicPr>
        <xdr:cNvPr id="43" name="Imagem 42" descr="Logotipo&#10;&#10;Descrição gerada automaticamente">
          <a:extLst>
            <a:ext uri="{FF2B5EF4-FFF2-40B4-BE49-F238E27FC236}">
              <a16:creationId xmlns:a16="http://schemas.microsoft.com/office/drawing/2014/main" id="{8A364D5E-8783-4631-9E3C-D35DC1F44DDB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3358354" y="5841057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395600</xdr:colOff>
      <xdr:row>29</xdr:row>
      <xdr:rowOff>177543</xdr:rowOff>
    </xdr:from>
    <xdr:to>
      <xdr:col>8</xdr:col>
      <xdr:colOff>547365</xdr:colOff>
      <xdr:row>30</xdr:row>
      <xdr:rowOff>176085</xdr:rowOff>
    </xdr:to>
    <xdr:pic>
      <xdr:nvPicPr>
        <xdr:cNvPr id="44" name="Imagem 43" descr="Logotipo&#10;&#10;Descrição gerada automaticamente">
          <a:extLst>
            <a:ext uri="{FF2B5EF4-FFF2-40B4-BE49-F238E27FC236}">
              <a16:creationId xmlns:a16="http://schemas.microsoft.com/office/drawing/2014/main" id="{E8E36356-41B8-4D60-93B0-EF397D69069D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4557424" y="5841057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540122</xdr:colOff>
      <xdr:row>29</xdr:row>
      <xdr:rowOff>177543</xdr:rowOff>
    </xdr:from>
    <xdr:to>
      <xdr:col>11</xdr:col>
      <xdr:colOff>147057</xdr:colOff>
      <xdr:row>30</xdr:row>
      <xdr:rowOff>176085</xdr:rowOff>
    </xdr:to>
    <xdr:pic>
      <xdr:nvPicPr>
        <xdr:cNvPr id="45" name="Imagem 44" descr="Logotipo&#10;&#10;Descrição gerada automaticamente">
          <a:extLst>
            <a:ext uri="{FF2B5EF4-FFF2-40B4-BE49-F238E27FC236}">
              <a16:creationId xmlns:a16="http://schemas.microsoft.com/office/drawing/2014/main" id="{2C29250C-C3AE-4B37-9AB0-6955F02D0C39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5971946" y="5841057"/>
          <a:ext cx="876935" cy="187325"/>
        </a:xfrm>
        <a:prstGeom prst="rect">
          <a:avLst/>
        </a:prstGeom>
      </xdr:spPr>
    </xdr:pic>
    <xdr:clientData/>
  </xdr:twoCellAnchor>
  <xdr:twoCellAnchor editAs="oneCell">
    <xdr:from>
      <xdr:col>3</xdr:col>
      <xdr:colOff>283176</xdr:colOff>
      <xdr:row>25</xdr:row>
      <xdr:rowOff>34324</xdr:rowOff>
    </xdr:from>
    <xdr:to>
      <xdr:col>5</xdr:col>
      <xdr:colOff>369090</xdr:colOff>
      <xdr:row>28</xdr:row>
      <xdr:rowOff>71757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8F6DC092-0DFE-4F90-B2BA-F907A36687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1960" y="4942702"/>
          <a:ext cx="1355914" cy="60378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</xdr:row>
      <xdr:rowOff>419100</xdr:rowOff>
    </xdr:from>
    <xdr:to>
      <xdr:col>13</xdr:col>
      <xdr:colOff>28575</xdr:colOff>
      <xdr:row>7</xdr:row>
      <xdr:rowOff>9525</xdr:rowOff>
    </xdr:to>
    <xdr:grpSp>
      <xdr:nvGrpSpPr>
        <xdr:cNvPr id="40953" name="Group 1">
          <a:extLst>
            <a:ext uri="{FF2B5EF4-FFF2-40B4-BE49-F238E27FC236}">
              <a16:creationId xmlns:a16="http://schemas.microsoft.com/office/drawing/2014/main" id="{2FBE4015-3FD9-4F7E-9831-9E8748D9D7CE}"/>
            </a:ext>
          </a:extLst>
        </xdr:cNvPr>
        <xdr:cNvGrpSpPr>
          <a:grpSpLocks/>
        </xdr:cNvGrpSpPr>
      </xdr:nvGrpSpPr>
      <xdr:grpSpPr bwMode="auto">
        <a:xfrm>
          <a:off x="209550" y="956982"/>
          <a:ext cx="7999319" cy="688602"/>
          <a:chOff x="11" y="101"/>
          <a:chExt cx="842" cy="73"/>
        </a:xfrm>
      </xdr:grpSpPr>
      <xdr:sp macro="" textlink="">
        <xdr:nvSpPr>
          <xdr:cNvPr id="47112" name="Freeform 50">
            <a:extLst>
              <a:ext uri="{FF2B5EF4-FFF2-40B4-BE49-F238E27FC236}">
                <a16:creationId xmlns:a16="http://schemas.microsoft.com/office/drawing/2014/main" id="{AF265A05-407D-494A-B577-F2E4E7576DB3}"/>
              </a:ext>
            </a:extLst>
          </xdr:cNvPr>
          <xdr:cNvSpPr>
            <a:spLocks/>
          </xdr:cNvSpPr>
        </xdr:nvSpPr>
        <xdr:spPr bwMode="auto">
          <a:xfrm>
            <a:off x="11" y="128"/>
            <a:ext cx="842" cy="46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7113" name="Group 51">
            <a:extLst>
              <a:ext uri="{FF2B5EF4-FFF2-40B4-BE49-F238E27FC236}">
                <a16:creationId xmlns:a16="http://schemas.microsoft.com/office/drawing/2014/main" id="{4C562ECC-E7C7-49D2-B274-98D04FF17BA2}"/>
              </a:ext>
            </a:extLst>
          </xdr:cNvPr>
          <xdr:cNvGrpSpPr>
            <a:grpSpLocks/>
          </xdr:cNvGrpSpPr>
        </xdr:nvGrpSpPr>
        <xdr:grpSpPr bwMode="auto">
          <a:xfrm>
            <a:off x="296" y="101"/>
            <a:ext cx="30" cy="49"/>
            <a:chOff x="776" y="2855"/>
            <a:chExt cx="160" cy="522"/>
          </a:xfrm>
        </xdr:grpSpPr>
        <xdr:sp macro="" textlink="">
          <xdr:nvSpPr>
            <xdr:cNvPr id="47118" name="Freeform 52">
              <a:extLst>
                <a:ext uri="{FF2B5EF4-FFF2-40B4-BE49-F238E27FC236}">
                  <a16:creationId xmlns:a16="http://schemas.microsoft.com/office/drawing/2014/main" id="{7DE919E9-1670-49F2-A411-5C9DF06DCF2F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119" name="Line 53">
              <a:extLst>
                <a:ext uri="{FF2B5EF4-FFF2-40B4-BE49-F238E27FC236}">
                  <a16:creationId xmlns:a16="http://schemas.microsoft.com/office/drawing/2014/main" id="{CFA828C8-3292-4E25-B23D-58FF6EDFA0D7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7120" name="Freeform 54">
              <a:extLst>
                <a:ext uri="{FF2B5EF4-FFF2-40B4-BE49-F238E27FC236}">
                  <a16:creationId xmlns:a16="http://schemas.microsoft.com/office/drawing/2014/main" id="{F2FCDF02-EE78-4B2D-BE89-2D2D67522029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7114" name="Group 51">
            <a:extLst>
              <a:ext uri="{FF2B5EF4-FFF2-40B4-BE49-F238E27FC236}">
                <a16:creationId xmlns:a16="http://schemas.microsoft.com/office/drawing/2014/main" id="{3052F045-13FD-48B8-920A-A81799928416}"/>
              </a:ext>
            </a:extLst>
          </xdr:cNvPr>
          <xdr:cNvGrpSpPr>
            <a:grpSpLocks/>
          </xdr:cNvGrpSpPr>
        </xdr:nvGrpSpPr>
        <xdr:grpSpPr bwMode="auto">
          <a:xfrm>
            <a:off x="754" y="124"/>
            <a:ext cx="25" cy="38"/>
            <a:chOff x="776" y="2855"/>
            <a:chExt cx="160" cy="522"/>
          </a:xfrm>
        </xdr:grpSpPr>
        <xdr:sp macro="" textlink="">
          <xdr:nvSpPr>
            <xdr:cNvPr id="47115" name="Freeform 52">
              <a:extLst>
                <a:ext uri="{FF2B5EF4-FFF2-40B4-BE49-F238E27FC236}">
                  <a16:creationId xmlns:a16="http://schemas.microsoft.com/office/drawing/2014/main" id="{7DB2CD17-642B-4373-A1CF-259F8094E811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116" name="Line 53">
              <a:extLst>
                <a:ext uri="{FF2B5EF4-FFF2-40B4-BE49-F238E27FC236}">
                  <a16:creationId xmlns:a16="http://schemas.microsoft.com/office/drawing/2014/main" id="{97B0E51E-AB15-449F-A114-A831598C11EE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7117" name="Freeform 54">
              <a:extLst>
                <a:ext uri="{FF2B5EF4-FFF2-40B4-BE49-F238E27FC236}">
                  <a16:creationId xmlns:a16="http://schemas.microsoft.com/office/drawing/2014/main" id="{2361DAA9-8EA1-4139-B83F-72C1EA3E6974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095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6831673-2E65-4760-A737-764FB60DF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185874</xdr:colOff>
      <xdr:row>9</xdr:row>
      <xdr:rowOff>19607</xdr:rowOff>
    </xdr:from>
    <xdr:to>
      <xdr:col>6</xdr:col>
      <xdr:colOff>622123</xdr:colOff>
      <xdr:row>14</xdr:row>
      <xdr:rowOff>54342</xdr:rowOff>
    </xdr:to>
    <xdr:sp macro="" textlink="">
      <xdr:nvSpPr>
        <xdr:cNvPr id="6158" name="AutoShape 1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6067614C-C246-492C-AC4C-DFC08CC06DC3}"/>
            </a:ext>
          </a:extLst>
        </xdr:cNvPr>
        <xdr:cNvSpPr>
          <a:spLocks noChangeArrowheads="1"/>
        </xdr:cNvSpPr>
      </xdr:nvSpPr>
      <xdr:spPr bwMode="auto">
        <a:xfrm>
          <a:off x="1646225" y="2023779"/>
          <a:ext cx="2363896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DADOS POR</a:t>
          </a:r>
        </a:p>
        <a:p>
          <a:pPr algn="ctr" rtl="1">
            <a:lnSpc>
              <a:spcPts val="1700"/>
            </a:lnSpc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SEGMENTO DE OBRA</a:t>
          </a:r>
        </a:p>
      </xdr:txBody>
    </xdr:sp>
    <xdr:clientData/>
  </xdr:twoCellAnchor>
  <xdr:twoCellAnchor>
    <xdr:from>
      <xdr:col>7</xdr:col>
      <xdr:colOff>260713</xdr:colOff>
      <xdr:row>9</xdr:row>
      <xdr:rowOff>38657</xdr:rowOff>
    </xdr:from>
    <xdr:to>
      <xdr:col>11</xdr:col>
      <xdr:colOff>79760</xdr:colOff>
      <xdr:row>14</xdr:row>
      <xdr:rowOff>63692</xdr:rowOff>
    </xdr:to>
    <xdr:sp macro="" textlink="">
      <xdr:nvSpPr>
        <xdr:cNvPr id="6159" name="AutoShape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6C627F5-CAB7-4122-9285-7F2F2828CAF8}"/>
            </a:ext>
          </a:extLst>
        </xdr:cNvPr>
        <xdr:cNvSpPr>
          <a:spLocks noChangeArrowheads="1"/>
        </xdr:cNvSpPr>
      </xdr:nvSpPr>
      <xdr:spPr bwMode="auto">
        <a:xfrm>
          <a:off x="4442412" y="2033304"/>
          <a:ext cx="2373988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HISTÓRICO VELOCIDADE DE VENDAS</a:t>
          </a:r>
        </a:p>
      </xdr:txBody>
    </xdr:sp>
    <xdr:clientData/>
  </xdr:twoCellAnchor>
  <xdr:twoCellAnchor>
    <xdr:from>
      <xdr:col>4</xdr:col>
      <xdr:colOff>244385</xdr:colOff>
      <xdr:row>16</xdr:row>
      <xdr:rowOff>33053</xdr:rowOff>
    </xdr:from>
    <xdr:to>
      <xdr:col>6</xdr:col>
      <xdr:colOff>585321</xdr:colOff>
      <xdr:row>21</xdr:row>
      <xdr:rowOff>38097</xdr:rowOff>
    </xdr:to>
    <xdr:sp macro="" textlink="">
      <xdr:nvSpPr>
        <xdr:cNvPr id="9234" name="AutoShape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6216E1D-09AD-4346-8FFB-60AFD3618A3C}"/>
            </a:ext>
          </a:extLst>
        </xdr:cNvPr>
        <xdr:cNvSpPr>
          <a:spLocks noChangeArrowheads="1"/>
        </xdr:cNvSpPr>
      </xdr:nvSpPr>
      <xdr:spPr bwMode="auto">
        <a:xfrm>
          <a:off x="2352996" y="3282759"/>
          <a:ext cx="1620370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7</xdr:col>
      <xdr:colOff>321945</xdr:colOff>
      <xdr:row>16</xdr:row>
      <xdr:rowOff>33053</xdr:rowOff>
    </xdr:from>
    <xdr:to>
      <xdr:col>10</xdr:col>
      <xdr:colOff>19054</xdr:colOff>
      <xdr:row>21</xdr:row>
      <xdr:rowOff>38097</xdr:rowOff>
    </xdr:to>
    <xdr:sp macro="" textlink="">
      <xdr:nvSpPr>
        <xdr:cNvPr id="9236" name="AutoShape 2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A71C289-2E89-4B84-B61B-9F3EFB391A02}"/>
            </a:ext>
          </a:extLst>
        </xdr:cNvPr>
        <xdr:cNvSpPr>
          <a:spLocks noChangeArrowheads="1"/>
        </xdr:cNvSpPr>
      </xdr:nvSpPr>
      <xdr:spPr bwMode="auto">
        <a:xfrm rot="10800000">
          <a:off x="4494119" y="3282759"/>
          <a:ext cx="1620931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WEBSITE DE RI</a:t>
          </a:r>
        </a:p>
      </xdr:txBody>
    </xdr:sp>
    <xdr:clientData/>
  </xdr:twoCellAnchor>
  <xdr:twoCellAnchor editAs="oneCell">
    <xdr:from>
      <xdr:col>3</xdr:col>
      <xdr:colOff>96224</xdr:colOff>
      <xdr:row>28</xdr:row>
      <xdr:rowOff>29913</xdr:rowOff>
    </xdr:from>
    <xdr:to>
      <xdr:col>5</xdr:col>
      <xdr:colOff>168764</xdr:colOff>
      <xdr:row>29</xdr:row>
      <xdr:rowOff>23563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771202B4-B0C8-4F4D-892F-7DC81282AB82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1564195" y="5498384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5</xdr:col>
      <xdr:colOff>438345</xdr:colOff>
      <xdr:row>25</xdr:row>
      <xdr:rowOff>0</xdr:rowOff>
    </xdr:from>
    <xdr:to>
      <xdr:col>6</xdr:col>
      <xdr:colOff>596535</xdr:colOff>
      <xdr:row>25</xdr:row>
      <xdr:rowOff>187325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3BAD4BBC-66C7-4B9F-A468-EEAE3B25FC1F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3183786" y="4896971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186552</xdr:colOff>
      <xdr:row>25</xdr:row>
      <xdr:rowOff>21298</xdr:rowOff>
    </xdr:from>
    <xdr:to>
      <xdr:col>9</xdr:col>
      <xdr:colOff>52081</xdr:colOff>
      <xdr:row>26</xdr:row>
      <xdr:rowOff>18123</xdr:rowOff>
    </xdr:to>
    <xdr:pic>
      <xdr:nvPicPr>
        <xdr:cNvPr id="28" name="Imagem 27" descr="Logotipo&#10;&#10;Descrição gerada automaticamente">
          <a:extLst>
            <a:ext uri="{FF2B5EF4-FFF2-40B4-BE49-F238E27FC236}">
              <a16:creationId xmlns:a16="http://schemas.microsoft.com/office/drawing/2014/main" id="{7BF4428C-7B1B-49A9-8FE4-AD445AD8DF00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4366346" y="4918269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37899</xdr:colOff>
      <xdr:row>25</xdr:row>
      <xdr:rowOff>45119</xdr:rowOff>
    </xdr:from>
    <xdr:to>
      <xdr:col>10</xdr:col>
      <xdr:colOff>544349</xdr:colOff>
      <xdr:row>26</xdr:row>
      <xdr:rowOff>41944</xdr:rowOff>
    </xdr:to>
    <xdr:pic>
      <xdr:nvPicPr>
        <xdr:cNvPr id="29" name="Imagem 28" descr="Logotipo&#10;&#10;Descrição gerada automaticamente">
          <a:extLst>
            <a:ext uri="{FF2B5EF4-FFF2-40B4-BE49-F238E27FC236}">
              <a16:creationId xmlns:a16="http://schemas.microsoft.com/office/drawing/2014/main" id="{E394074B-9620-4807-95FD-182DBE561A72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5795164" y="4942090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29455</xdr:colOff>
      <xdr:row>26</xdr:row>
      <xdr:rowOff>188595</xdr:rowOff>
    </xdr:from>
    <xdr:to>
      <xdr:col>6</xdr:col>
      <xdr:colOff>473980</xdr:colOff>
      <xdr:row>27</xdr:row>
      <xdr:rowOff>185420</xdr:rowOff>
    </xdr:to>
    <xdr:pic>
      <xdr:nvPicPr>
        <xdr:cNvPr id="30" name="Imagem 29" descr="Logotipo&#10;&#10;Descrição gerada automaticamente">
          <a:extLst>
            <a:ext uri="{FF2B5EF4-FFF2-40B4-BE49-F238E27FC236}">
              <a16:creationId xmlns:a16="http://schemas.microsoft.com/office/drawing/2014/main" id="{AEBE7636-3C7A-4DB5-9841-777EBD22743C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3174896" y="5276066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175757</xdr:colOff>
      <xdr:row>27</xdr:row>
      <xdr:rowOff>14313</xdr:rowOff>
    </xdr:from>
    <xdr:to>
      <xdr:col>8</xdr:col>
      <xdr:colOff>357442</xdr:colOff>
      <xdr:row>28</xdr:row>
      <xdr:rowOff>11138</xdr:rowOff>
    </xdr:to>
    <xdr:pic>
      <xdr:nvPicPr>
        <xdr:cNvPr id="32" name="Imagem 31" descr="Logotipo&#10;&#10;Descrição gerada automaticamente">
          <a:extLst>
            <a:ext uri="{FF2B5EF4-FFF2-40B4-BE49-F238E27FC236}">
              <a16:creationId xmlns:a16="http://schemas.microsoft.com/office/drawing/2014/main" id="{019B0AA6-7FB4-4442-9ABD-27A49C47BFF3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4355551" y="5292284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39821</xdr:colOff>
      <xdr:row>27</xdr:row>
      <xdr:rowOff>33054</xdr:rowOff>
    </xdr:from>
    <xdr:to>
      <xdr:col>10</xdr:col>
      <xdr:colOff>570401</xdr:colOff>
      <xdr:row>28</xdr:row>
      <xdr:rowOff>29879</xdr:rowOff>
    </xdr:to>
    <xdr:pic>
      <xdr:nvPicPr>
        <xdr:cNvPr id="33" name="Imagem 32" descr="Logotipo&#10;&#10;Descrição gerada automaticamente">
          <a:extLst>
            <a:ext uri="{FF2B5EF4-FFF2-40B4-BE49-F238E27FC236}">
              <a16:creationId xmlns:a16="http://schemas.microsoft.com/office/drawing/2014/main" id="{285A8825-A88C-4B08-B433-226D7AAAF21A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5797086" y="5311025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34535</xdr:colOff>
      <xdr:row>28</xdr:row>
      <xdr:rowOff>175260</xdr:rowOff>
    </xdr:from>
    <xdr:to>
      <xdr:col>6</xdr:col>
      <xdr:colOff>616220</xdr:colOff>
      <xdr:row>29</xdr:row>
      <xdr:rowOff>172085</xdr:rowOff>
    </xdr:to>
    <xdr:pic>
      <xdr:nvPicPr>
        <xdr:cNvPr id="34" name="Imagem 33" descr="Logotipo&#10;&#10;Descrição gerada automaticamente">
          <a:extLst>
            <a:ext uri="{FF2B5EF4-FFF2-40B4-BE49-F238E27FC236}">
              <a16:creationId xmlns:a16="http://schemas.microsoft.com/office/drawing/2014/main" id="{A1E071E4-4043-4874-8A64-DECB7BF04A07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3179976" y="5643731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199252</xdr:colOff>
      <xdr:row>28</xdr:row>
      <xdr:rowOff>189573</xdr:rowOff>
    </xdr:from>
    <xdr:to>
      <xdr:col>8</xdr:col>
      <xdr:colOff>347282</xdr:colOff>
      <xdr:row>29</xdr:row>
      <xdr:rowOff>186398</xdr:rowOff>
    </xdr:to>
    <xdr:pic>
      <xdr:nvPicPr>
        <xdr:cNvPr id="35" name="Imagem 34" descr="Logotipo&#10;&#10;Descrição gerada automaticamente">
          <a:extLst>
            <a:ext uri="{FF2B5EF4-FFF2-40B4-BE49-F238E27FC236}">
              <a16:creationId xmlns:a16="http://schemas.microsoft.com/office/drawing/2014/main" id="{6C6D0B37-69A9-4DB1-BA33-29EECE16A252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4379046" y="5658044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36303</xdr:colOff>
      <xdr:row>28</xdr:row>
      <xdr:rowOff>187994</xdr:rowOff>
    </xdr:from>
    <xdr:to>
      <xdr:col>10</xdr:col>
      <xdr:colOff>574503</xdr:colOff>
      <xdr:row>29</xdr:row>
      <xdr:rowOff>184819</xdr:rowOff>
    </xdr:to>
    <xdr:pic>
      <xdr:nvPicPr>
        <xdr:cNvPr id="36" name="Imagem 35" descr="Logotipo&#10;&#10;Descrição gerada automaticamente">
          <a:extLst>
            <a:ext uri="{FF2B5EF4-FFF2-40B4-BE49-F238E27FC236}">
              <a16:creationId xmlns:a16="http://schemas.microsoft.com/office/drawing/2014/main" id="{A73B9EF9-8CB4-4492-8C05-96CAC47413D3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5793568" y="5656465"/>
          <a:ext cx="876935" cy="187325"/>
        </a:xfrm>
        <a:prstGeom prst="rect">
          <a:avLst/>
        </a:prstGeom>
      </xdr:spPr>
    </xdr:pic>
    <xdr:clientData/>
  </xdr:twoCellAnchor>
  <xdr:twoCellAnchor editAs="oneCell">
    <xdr:from>
      <xdr:col>3</xdr:col>
      <xdr:colOff>67235</xdr:colOff>
      <xdr:row>24</xdr:row>
      <xdr:rowOff>44824</xdr:rowOff>
    </xdr:from>
    <xdr:to>
      <xdr:col>5</xdr:col>
      <xdr:colOff>145679</xdr:colOff>
      <xdr:row>27</xdr:row>
      <xdr:rowOff>77109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F1581099-94D9-46C4-B3C4-16392DB6EC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5206" y="4751295"/>
          <a:ext cx="1355914" cy="60378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409575</xdr:rowOff>
    </xdr:from>
    <xdr:to>
      <xdr:col>13</xdr:col>
      <xdr:colOff>9525</xdr:colOff>
      <xdr:row>7</xdr:row>
      <xdr:rowOff>0</xdr:rowOff>
    </xdr:to>
    <xdr:grpSp>
      <xdr:nvGrpSpPr>
        <xdr:cNvPr id="41968" name="Group 1">
          <a:extLst>
            <a:ext uri="{FF2B5EF4-FFF2-40B4-BE49-F238E27FC236}">
              <a16:creationId xmlns:a16="http://schemas.microsoft.com/office/drawing/2014/main" id="{64B0708A-7B70-4D41-B403-25885EE77F5C}"/>
            </a:ext>
          </a:extLst>
        </xdr:cNvPr>
        <xdr:cNvGrpSpPr>
          <a:grpSpLocks/>
        </xdr:cNvGrpSpPr>
      </xdr:nvGrpSpPr>
      <xdr:grpSpPr bwMode="auto">
        <a:xfrm>
          <a:off x="200025" y="947457"/>
          <a:ext cx="7989794" cy="688602"/>
          <a:chOff x="18" y="101"/>
          <a:chExt cx="842" cy="73"/>
        </a:xfrm>
      </xdr:grpSpPr>
      <xdr:sp macro="" textlink="">
        <xdr:nvSpPr>
          <xdr:cNvPr id="41983" name="Freeform 50">
            <a:extLst>
              <a:ext uri="{FF2B5EF4-FFF2-40B4-BE49-F238E27FC236}">
                <a16:creationId xmlns:a16="http://schemas.microsoft.com/office/drawing/2014/main" id="{7D482C76-7614-4956-89B4-97BAFA64B12E}"/>
              </a:ext>
            </a:extLst>
          </xdr:cNvPr>
          <xdr:cNvSpPr>
            <a:spLocks/>
          </xdr:cNvSpPr>
        </xdr:nvSpPr>
        <xdr:spPr bwMode="auto">
          <a:xfrm>
            <a:off x="18" y="128"/>
            <a:ext cx="842" cy="46"/>
          </a:xfrm>
          <a:custGeom>
            <a:avLst/>
            <a:gdLst>
              <a:gd name="T0" fmla="*/ 0 w 5760"/>
              <a:gd name="T1" fmla="*/ 0 h 288"/>
              <a:gd name="T2" fmla="*/ 0 w 5760"/>
              <a:gd name="T3" fmla="*/ 0 h 288"/>
              <a:gd name="T4" fmla="*/ 0 w 5760"/>
              <a:gd name="T5" fmla="*/ 0 h 288"/>
              <a:gd name="T6" fmla="*/ 0 w 5760"/>
              <a:gd name="T7" fmla="*/ 0 h 288"/>
              <a:gd name="T8" fmla="*/ 0 w 5760"/>
              <a:gd name="T9" fmla="*/ 0 h 288"/>
              <a:gd name="T10" fmla="*/ 0 w 5760"/>
              <a:gd name="T11" fmla="*/ 0 h 288"/>
              <a:gd name="T12" fmla="*/ 0 w 5760"/>
              <a:gd name="T13" fmla="*/ 0 h 288"/>
              <a:gd name="T14" fmla="*/ 0 w 5760"/>
              <a:gd name="T15" fmla="*/ 0 h 288"/>
              <a:gd name="T16" fmla="*/ 0 w 5760"/>
              <a:gd name="T17" fmla="*/ 0 h 288"/>
              <a:gd name="T18" fmla="*/ 0 w 5760"/>
              <a:gd name="T19" fmla="*/ 0 h 288"/>
              <a:gd name="T20" fmla="*/ 0 w 5760"/>
              <a:gd name="T21" fmla="*/ 0 h 288"/>
              <a:gd name="T22" fmla="*/ 0 w 5760"/>
              <a:gd name="T23" fmla="*/ 0 h 288"/>
              <a:gd name="T24" fmla="*/ 0 w 5760"/>
              <a:gd name="T25" fmla="*/ 0 h 288"/>
              <a:gd name="T26" fmla="*/ 0 w 5760"/>
              <a:gd name="T27" fmla="*/ 0 h 288"/>
              <a:gd name="T28" fmla="*/ 0 w 5760"/>
              <a:gd name="T29" fmla="*/ 0 h 288"/>
              <a:gd name="T30" fmla="*/ 0 w 5760"/>
              <a:gd name="T31" fmla="*/ 0 h 288"/>
              <a:gd name="T32" fmla="*/ 0 w 5760"/>
              <a:gd name="T33" fmla="*/ 0 h 288"/>
              <a:gd name="T34" fmla="*/ 0 w 5760"/>
              <a:gd name="T35" fmla="*/ 0 h 288"/>
              <a:gd name="T36" fmla="*/ 0 w 5760"/>
              <a:gd name="T37" fmla="*/ 0 h 288"/>
              <a:gd name="T38" fmla="*/ 0 w 5760"/>
              <a:gd name="T39" fmla="*/ 0 h 288"/>
              <a:gd name="T40" fmla="*/ 0 w 5760"/>
              <a:gd name="T41" fmla="*/ 0 h 288"/>
              <a:gd name="T42" fmla="*/ 0 w 5760"/>
              <a:gd name="T43" fmla="*/ 0 h 288"/>
              <a:gd name="T44" fmla="*/ 0 w 5760"/>
              <a:gd name="T45" fmla="*/ 0 h 288"/>
              <a:gd name="T46" fmla="*/ 0 w 5760"/>
              <a:gd name="T47" fmla="*/ 0 h 288"/>
              <a:gd name="T48" fmla="*/ 0 w 5760"/>
              <a:gd name="T49" fmla="*/ 0 h 288"/>
              <a:gd name="T50" fmla="*/ 0 w 5760"/>
              <a:gd name="T51" fmla="*/ 0 h 288"/>
              <a:gd name="T52" fmla="*/ 0 w 5760"/>
              <a:gd name="T53" fmla="*/ 0 h 288"/>
              <a:gd name="T54" fmla="*/ 0 w 5760"/>
              <a:gd name="T55" fmla="*/ 0 h 288"/>
              <a:gd name="T56" fmla="*/ 0 w 5760"/>
              <a:gd name="T57" fmla="*/ 0 h 288"/>
              <a:gd name="T58" fmla="*/ 0 w 5760"/>
              <a:gd name="T59" fmla="*/ 0 h 288"/>
              <a:gd name="T60" fmla="*/ 0 w 5760"/>
              <a:gd name="T61" fmla="*/ 0 h 288"/>
              <a:gd name="T62" fmla="*/ 0 w 5760"/>
              <a:gd name="T63" fmla="*/ 0 h 288"/>
              <a:gd name="T64" fmla="*/ 0 w 5760"/>
              <a:gd name="T65" fmla="*/ 0 h 288"/>
              <a:gd name="T66" fmla="*/ 0 w 5760"/>
              <a:gd name="T67" fmla="*/ 0 h 288"/>
              <a:gd name="T68" fmla="*/ 0 w 5760"/>
              <a:gd name="T69" fmla="*/ 0 h 288"/>
              <a:gd name="T70" fmla="*/ 0 w 5760"/>
              <a:gd name="T71" fmla="*/ 0 h 288"/>
              <a:gd name="T72" fmla="*/ 0 w 5760"/>
              <a:gd name="T73" fmla="*/ 0 h 288"/>
              <a:gd name="T74" fmla="*/ 0 w 5760"/>
              <a:gd name="T75" fmla="*/ 0 h 288"/>
              <a:gd name="T76" fmla="*/ 0 w 5760"/>
              <a:gd name="T77" fmla="*/ 0 h 288"/>
              <a:gd name="T78" fmla="*/ 0 w 5760"/>
              <a:gd name="T79" fmla="*/ 0 h 288"/>
              <a:gd name="T80" fmla="*/ 0 w 5760"/>
              <a:gd name="T81" fmla="*/ 0 h 288"/>
              <a:gd name="T82" fmla="*/ 0 w 5760"/>
              <a:gd name="T83" fmla="*/ 0 h 288"/>
              <a:gd name="T84" fmla="*/ 0 w 5760"/>
              <a:gd name="T85" fmla="*/ 0 h 288"/>
              <a:gd name="T86" fmla="*/ 0 w 5760"/>
              <a:gd name="T87" fmla="*/ 0 h 288"/>
              <a:gd name="T88" fmla="*/ 0 w 5760"/>
              <a:gd name="T89" fmla="*/ 0 h 288"/>
              <a:gd name="T90" fmla="*/ 0 w 5760"/>
              <a:gd name="T91" fmla="*/ 0 h 288"/>
              <a:gd name="T92" fmla="*/ 0 w 5760"/>
              <a:gd name="T93" fmla="*/ 0 h 288"/>
              <a:gd name="T94" fmla="*/ 0 w 5760"/>
              <a:gd name="T95" fmla="*/ 0 h 288"/>
              <a:gd name="T96" fmla="*/ 0 w 5760"/>
              <a:gd name="T97" fmla="*/ 0 h 288"/>
              <a:gd name="T98" fmla="*/ 0 w 5760"/>
              <a:gd name="T99" fmla="*/ 0 h 288"/>
              <a:gd name="T100" fmla="*/ 0 w 5760"/>
              <a:gd name="T101" fmla="*/ 0 h 288"/>
              <a:gd name="T102" fmla="*/ 0 w 5760"/>
              <a:gd name="T103" fmla="*/ 0 h 288"/>
              <a:gd name="T104" fmla="*/ 0 w 5760"/>
              <a:gd name="T105" fmla="*/ 0 h 288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60000 65536"/>
              <a:gd name="T130" fmla="*/ 0 60000 65536"/>
              <a:gd name="T131" fmla="*/ 0 60000 65536"/>
              <a:gd name="T132" fmla="*/ 0 60000 65536"/>
              <a:gd name="T133" fmla="*/ 0 60000 65536"/>
              <a:gd name="T134" fmla="*/ 0 60000 65536"/>
              <a:gd name="T135" fmla="*/ 0 60000 65536"/>
              <a:gd name="T136" fmla="*/ 0 60000 65536"/>
              <a:gd name="T137" fmla="*/ 0 60000 65536"/>
              <a:gd name="T138" fmla="*/ 0 60000 65536"/>
              <a:gd name="T139" fmla="*/ 0 60000 65536"/>
              <a:gd name="T140" fmla="*/ 0 60000 65536"/>
              <a:gd name="T141" fmla="*/ 0 60000 65536"/>
              <a:gd name="T142" fmla="*/ 0 60000 65536"/>
              <a:gd name="T143" fmla="*/ 0 60000 65536"/>
              <a:gd name="T144" fmla="*/ 0 60000 65536"/>
              <a:gd name="T145" fmla="*/ 0 60000 65536"/>
              <a:gd name="T146" fmla="*/ 0 60000 65536"/>
              <a:gd name="T147" fmla="*/ 0 60000 65536"/>
              <a:gd name="T148" fmla="*/ 0 60000 65536"/>
              <a:gd name="T149" fmla="*/ 0 60000 65536"/>
              <a:gd name="T150" fmla="*/ 0 60000 65536"/>
              <a:gd name="T151" fmla="*/ 0 60000 65536"/>
              <a:gd name="T152" fmla="*/ 0 60000 65536"/>
              <a:gd name="T153" fmla="*/ 0 60000 65536"/>
              <a:gd name="T154" fmla="*/ 0 60000 65536"/>
              <a:gd name="T155" fmla="*/ 0 60000 65536"/>
              <a:gd name="T156" fmla="*/ 0 60000 65536"/>
              <a:gd name="T157" fmla="*/ 0 60000 65536"/>
              <a:gd name="T158" fmla="*/ 0 60000 65536"/>
              <a:gd name="T159" fmla="*/ 0 w 5760"/>
              <a:gd name="T160" fmla="*/ 0 h 288"/>
              <a:gd name="T161" fmla="*/ 5760 w 5760"/>
              <a:gd name="T162" fmla="*/ 288 h 288"/>
            </a:gdLst>
            <a:ahLst/>
            <a:cxnLst>
              <a:cxn ang="T106">
                <a:pos x="T0" y="T1"/>
              </a:cxn>
              <a:cxn ang="T107">
                <a:pos x="T2" y="T3"/>
              </a:cxn>
              <a:cxn ang="T108">
                <a:pos x="T4" y="T5"/>
              </a:cxn>
              <a:cxn ang="T109">
                <a:pos x="T6" y="T7"/>
              </a:cxn>
              <a:cxn ang="T110">
                <a:pos x="T8" y="T9"/>
              </a:cxn>
              <a:cxn ang="T111">
                <a:pos x="T10" y="T11"/>
              </a:cxn>
              <a:cxn ang="T112">
                <a:pos x="T12" y="T13"/>
              </a:cxn>
              <a:cxn ang="T113">
                <a:pos x="T14" y="T15"/>
              </a:cxn>
              <a:cxn ang="T114">
                <a:pos x="T16" y="T17"/>
              </a:cxn>
              <a:cxn ang="T115">
                <a:pos x="T18" y="T19"/>
              </a:cxn>
              <a:cxn ang="T116">
                <a:pos x="T20" y="T21"/>
              </a:cxn>
              <a:cxn ang="T117">
                <a:pos x="T22" y="T23"/>
              </a:cxn>
              <a:cxn ang="T118">
                <a:pos x="T24" y="T25"/>
              </a:cxn>
              <a:cxn ang="T119">
                <a:pos x="T26" y="T27"/>
              </a:cxn>
              <a:cxn ang="T120">
                <a:pos x="T28" y="T29"/>
              </a:cxn>
              <a:cxn ang="T121">
                <a:pos x="T30" y="T31"/>
              </a:cxn>
              <a:cxn ang="T122">
                <a:pos x="T32" y="T33"/>
              </a:cxn>
              <a:cxn ang="T123">
                <a:pos x="T34" y="T35"/>
              </a:cxn>
              <a:cxn ang="T124">
                <a:pos x="T36" y="T37"/>
              </a:cxn>
              <a:cxn ang="T125">
                <a:pos x="T38" y="T39"/>
              </a:cxn>
              <a:cxn ang="T126">
                <a:pos x="T40" y="T41"/>
              </a:cxn>
              <a:cxn ang="T127">
                <a:pos x="T42" y="T43"/>
              </a:cxn>
              <a:cxn ang="T128">
                <a:pos x="T44" y="T45"/>
              </a:cxn>
              <a:cxn ang="T129">
                <a:pos x="T46" y="T47"/>
              </a:cxn>
              <a:cxn ang="T130">
                <a:pos x="T48" y="T49"/>
              </a:cxn>
              <a:cxn ang="T131">
                <a:pos x="T50" y="T51"/>
              </a:cxn>
              <a:cxn ang="T132">
                <a:pos x="T52" y="T53"/>
              </a:cxn>
              <a:cxn ang="T133">
                <a:pos x="T54" y="T55"/>
              </a:cxn>
              <a:cxn ang="T134">
                <a:pos x="T56" y="T57"/>
              </a:cxn>
              <a:cxn ang="T135">
                <a:pos x="T58" y="T59"/>
              </a:cxn>
              <a:cxn ang="T136">
                <a:pos x="T60" y="T61"/>
              </a:cxn>
              <a:cxn ang="T137">
                <a:pos x="T62" y="T63"/>
              </a:cxn>
              <a:cxn ang="T138">
                <a:pos x="T64" y="T65"/>
              </a:cxn>
              <a:cxn ang="T139">
                <a:pos x="T66" y="T67"/>
              </a:cxn>
              <a:cxn ang="T140">
                <a:pos x="T68" y="T69"/>
              </a:cxn>
              <a:cxn ang="T141">
                <a:pos x="T70" y="T71"/>
              </a:cxn>
              <a:cxn ang="T142">
                <a:pos x="T72" y="T73"/>
              </a:cxn>
              <a:cxn ang="T143">
                <a:pos x="T74" y="T75"/>
              </a:cxn>
              <a:cxn ang="T144">
                <a:pos x="T76" y="T77"/>
              </a:cxn>
              <a:cxn ang="T145">
                <a:pos x="T78" y="T79"/>
              </a:cxn>
              <a:cxn ang="T146">
                <a:pos x="T80" y="T81"/>
              </a:cxn>
              <a:cxn ang="T147">
                <a:pos x="T82" y="T83"/>
              </a:cxn>
              <a:cxn ang="T148">
                <a:pos x="T84" y="T85"/>
              </a:cxn>
              <a:cxn ang="T149">
                <a:pos x="T86" y="T87"/>
              </a:cxn>
              <a:cxn ang="T150">
                <a:pos x="T88" y="T89"/>
              </a:cxn>
              <a:cxn ang="T151">
                <a:pos x="T90" y="T91"/>
              </a:cxn>
              <a:cxn ang="T152">
                <a:pos x="T92" y="T93"/>
              </a:cxn>
              <a:cxn ang="T153">
                <a:pos x="T94" y="T95"/>
              </a:cxn>
              <a:cxn ang="T154">
                <a:pos x="T96" y="T97"/>
              </a:cxn>
              <a:cxn ang="T155">
                <a:pos x="T98" y="T99"/>
              </a:cxn>
              <a:cxn ang="T156">
                <a:pos x="T100" y="T101"/>
              </a:cxn>
              <a:cxn ang="T157">
                <a:pos x="T102" y="T103"/>
              </a:cxn>
              <a:cxn ang="T158">
                <a:pos x="T104" y="T105"/>
              </a:cxn>
            </a:cxnLst>
            <a:rect l="T159" t="T160" r="T161" b="T162"/>
            <a:pathLst>
              <a:path w="5760" h="288">
                <a:moveTo>
                  <a:pt x="0" y="96"/>
                </a:moveTo>
                <a:lnTo>
                  <a:pt x="48" y="96"/>
                </a:lnTo>
                <a:lnTo>
                  <a:pt x="48" y="192"/>
                </a:lnTo>
                <a:lnTo>
                  <a:pt x="96" y="192"/>
                </a:lnTo>
                <a:lnTo>
                  <a:pt x="96" y="144"/>
                </a:lnTo>
                <a:lnTo>
                  <a:pt x="240" y="144"/>
                </a:lnTo>
                <a:lnTo>
                  <a:pt x="240" y="240"/>
                </a:lnTo>
                <a:lnTo>
                  <a:pt x="432" y="240"/>
                </a:lnTo>
                <a:lnTo>
                  <a:pt x="432" y="96"/>
                </a:lnTo>
                <a:lnTo>
                  <a:pt x="1008" y="96"/>
                </a:lnTo>
                <a:lnTo>
                  <a:pt x="1008" y="192"/>
                </a:lnTo>
                <a:lnTo>
                  <a:pt x="1152" y="192"/>
                </a:lnTo>
                <a:lnTo>
                  <a:pt x="1152" y="48"/>
                </a:lnTo>
                <a:lnTo>
                  <a:pt x="1248" y="48"/>
                </a:lnTo>
                <a:lnTo>
                  <a:pt x="1248" y="0"/>
                </a:lnTo>
                <a:lnTo>
                  <a:pt x="1584" y="0"/>
                </a:lnTo>
                <a:lnTo>
                  <a:pt x="1584" y="240"/>
                </a:lnTo>
                <a:lnTo>
                  <a:pt x="1824" y="240"/>
                </a:lnTo>
                <a:lnTo>
                  <a:pt x="1824" y="144"/>
                </a:lnTo>
                <a:lnTo>
                  <a:pt x="2208" y="144"/>
                </a:lnTo>
                <a:lnTo>
                  <a:pt x="2208" y="240"/>
                </a:lnTo>
                <a:lnTo>
                  <a:pt x="2400" y="240"/>
                </a:lnTo>
                <a:lnTo>
                  <a:pt x="2400" y="48"/>
                </a:lnTo>
                <a:lnTo>
                  <a:pt x="2928" y="48"/>
                </a:lnTo>
                <a:lnTo>
                  <a:pt x="2928" y="240"/>
                </a:lnTo>
                <a:lnTo>
                  <a:pt x="3168" y="240"/>
                </a:lnTo>
                <a:lnTo>
                  <a:pt x="3168" y="192"/>
                </a:lnTo>
                <a:lnTo>
                  <a:pt x="3312" y="192"/>
                </a:lnTo>
                <a:lnTo>
                  <a:pt x="3312" y="96"/>
                </a:lnTo>
                <a:lnTo>
                  <a:pt x="3456" y="96"/>
                </a:lnTo>
                <a:lnTo>
                  <a:pt x="3456" y="144"/>
                </a:lnTo>
                <a:lnTo>
                  <a:pt x="3648" y="144"/>
                </a:lnTo>
                <a:lnTo>
                  <a:pt x="3648" y="48"/>
                </a:lnTo>
                <a:lnTo>
                  <a:pt x="3840" y="48"/>
                </a:lnTo>
                <a:lnTo>
                  <a:pt x="3840" y="96"/>
                </a:lnTo>
                <a:lnTo>
                  <a:pt x="3936" y="96"/>
                </a:lnTo>
                <a:lnTo>
                  <a:pt x="3936" y="192"/>
                </a:lnTo>
                <a:lnTo>
                  <a:pt x="4080" y="192"/>
                </a:lnTo>
                <a:lnTo>
                  <a:pt x="4080" y="96"/>
                </a:lnTo>
                <a:lnTo>
                  <a:pt x="4224" y="96"/>
                </a:lnTo>
                <a:lnTo>
                  <a:pt x="4224" y="0"/>
                </a:lnTo>
                <a:lnTo>
                  <a:pt x="4416" y="0"/>
                </a:lnTo>
                <a:lnTo>
                  <a:pt x="4416" y="96"/>
                </a:lnTo>
                <a:lnTo>
                  <a:pt x="4752" y="96"/>
                </a:lnTo>
                <a:lnTo>
                  <a:pt x="4752" y="184"/>
                </a:lnTo>
                <a:lnTo>
                  <a:pt x="4960" y="184"/>
                </a:lnTo>
                <a:lnTo>
                  <a:pt x="4960" y="220"/>
                </a:lnTo>
                <a:lnTo>
                  <a:pt x="5296" y="220"/>
                </a:lnTo>
                <a:lnTo>
                  <a:pt x="5292" y="52"/>
                </a:lnTo>
                <a:lnTo>
                  <a:pt x="5756" y="52"/>
                </a:lnTo>
                <a:lnTo>
                  <a:pt x="5760" y="288"/>
                </a:lnTo>
                <a:lnTo>
                  <a:pt x="0" y="288"/>
                </a:lnTo>
                <a:lnTo>
                  <a:pt x="0" y="96"/>
                </a:lnTo>
                <a:close/>
              </a:path>
            </a:pathLst>
          </a:custGeom>
          <a:solidFill>
            <a:srgbClr val="EAEAEA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grpSp>
        <xdr:nvGrpSpPr>
          <xdr:cNvPr id="48128" name="Group 51">
            <a:extLst>
              <a:ext uri="{FF2B5EF4-FFF2-40B4-BE49-F238E27FC236}">
                <a16:creationId xmlns:a16="http://schemas.microsoft.com/office/drawing/2014/main" id="{347C87A5-8065-47F1-AD12-FE4293766F30}"/>
              </a:ext>
            </a:extLst>
          </xdr:cNvPr>
          <xdr:cNvGrpSpPr>
            <a:grpSpLocks/>
          </xdr:cNvGrpSpPr>
        </xdr:nvGrpSpPr>
        <xdr:grpSpPr bwMode="auto">
          <a:xfrm>
            <a:off x="296" y="101"/>
            <a:ext cx="30" cy="49"/>
            <a:chOff x="776" y="2855"/>
            <a:chExt cx="160" cy="522"/>
          </a:xfrm>
        </xdr:grpSpPr>
        <xdr:sp macro="" textlink="">
          <xdr:nvSpPr>
            <xdr:cNvPr id="48133" name="Freeform 52">
              <a:extLst>
                <a:ext uri="{FF2B5EF4-FFF2-40B4-BE49-F238E27FC236}">
                  <a16:creationId xmlns:a16="http://schemas.microsoft.com/office/drawing/2014/main" id="{B2BE1D1B-BD73-437C-BA22-E39CBDC1A17A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134" name="Line 53">
              <a:extLst>
                <a:ext uri="{FF2B5EF4-FFF2-40B4-BE49-F238E27FC236}">
                  <a16:creationId xmlns:a16="http://schemas.microsoft.com/office/drawing/2014/main" id="{D0B6B227-2679-4727-853D-7C8D36492A2B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135" name="Freeform 54">
              <a:extLst>
                <a:ext uri="{FF2B5EF4-FFF2-40B4-BE49-F238E27FC236}">
                  <a16:creationId xmlns:a16="http://schemas.microsoft.com/office/drawing/2014/main" id="{D7AABE86-A50F-4ADB-A101-169C22692132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8129" name="Group 51">
            <a:extLst>
              <a:ext uri="{FF2B5EF4-FFF2-40B4-BE49-F238E27FC236}">
                <a16:creationId xmlns:a16="http://schemas.microsoft.com/office/drawing/2014/main" id="{B0DAFB5C-0269-4EF5-B239-2147E1993CB8}"/>
              </a:ext>
            </a:extLst>
          </xdr:cNvPr>
          <xdr:cNvGrpSpPr>
            <a:grpSpLocks/>
          </xdr:cNvGrpSpPr>
        </xdr:nvGrpSpPr>
        <xdr:grpSpPr bwMode="auto">
          <a:xfrm>
            <a:off x="754" y="124"/>
            <a:ext cx="25" cy="38"/>
            <a:chOff x="776" y="2855"/>
            <a:chExt cx="160" cy="522"/>
          </a:xfrm>
        </xdr:grpSpPr>
        <xdr:sp macro="" textlink="">
          <xdr:nvSpPr>
            <xdr:cNvPr id="48130" name="Freeform 52">
              <a:extLst>
                <a:ext uri="{FF2B5EF4-FFF2-40B4-BE49-F238E27FC236}">
                  <a16:creationId xmlns:a16="http://schemas.microsoft.com/office/drawing/2014/main" id="{4F79846A-9D3D-48DB-A25A-96F4943166EE}"/>
                </a:ext>
              </a:extLst>
            </xdr:cNvPr>
            <xdr:cNvSpPr>
              <a:spLocks/>
            </xdr:cNvSpPr>
          </xdr:nvSpPr>
          <xdr:spPr bwMode="auto">
            <a:xfrm>
              <a:off x="776" y="2896"/>
              <a:ext cx="160" cy="481"/>
            </a:xfrm>
            <a:custGeom>
              <a:avLst/>
              <a:gdLst>
                <a:gd name="T0" fmla="*/ 160 w 160"/>
                <a:gd name="T1" fmla="*/ 480 h 481"/>
                <a:gd name="T2" fmla="*/ 80 w 160"/>
                <a:gd name="T3" fmla="*/ 0 h 481"/>
                <a:gd name="T4" fmla="*/ 0 w 160"/>
                <a:gd name="T5" fmla="*/ 480 h 481"/>
                <a:gd name="T6" fmla="*/ 22 w 160"/>
                <a:gd name="T7" fmla="*/ 480 h 481"/>
                <a:gd name="T8" fmla="*/ 79 w 160"/>
                <a:gd name="T9" fmla="*/ 416 h 481"/>
                <a:gd name="T10" fmla="*/ 139 w 160"/>
                <a:gd name="T11" fmla="*/ 481 h 481"/>
                <a:gd name="T12" fmla="*/ 160 w 160"/>
                <a:gd name="T13" fmla="*/ 480 h 481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  <a:gd name="T21" fmla="*/ 0 w 160"/>
                <a:gd name="T22" fmla="*/ 0 h 481"/>
                <a:gd name="T23" fmla="*/ 160 w 160"/>
                <a:gd name="T24" fmla="*/ 481 h 481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T21" t="T22" r="T23" b="T24"/>
              <a:pathLst>
                <a:path w="160" h="481">
                  <a:moveTo>
                    <a:pt x="160" y="480"/>
                  </a:moveTo>
                  <a:lnTo>
                    <a:pt x="80" y="0"/>
                  </a:lnTo>
                  <a:lnTo>
                    <a:pt x="0" y="480"/>
                  </a:lnTo>
                  <a:lnTo>
                    <a:pt x="22" y="480"/>
                  </a:lnTo>
                  <a:lnTo>
                    <a:pt x="79" y="416"/>
                  </a:lnTo>
                  <a:lnTo>
                    <a:pt x="139" y="481"/>
                  </a:lnTo>
                  <a:lnTo>
                    <a:pt x="160" y="480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131" name="Line 53">
              <a:extLst>
                <a:ext uri="{FF2B5EF4-FFF2-40B4-BE49-F238E27FC236}">
                  <a16:creationId xmlns:a16="http://schemas.microsoft.com/office/drawing/2014/main" id="{6782E9F7-070A-4B1B-BA30-740D4B79BA8F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856" y="2855"/>
              <a:ext cx="0" cy="459"/>
            </a:xfrm>
            <a:prstGeom prst="line">
              <a:avLst/>
            </a:pr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132" name="Freeform 54">
              <a:extLst>
                <a:ext uri="{FF2B5EF4-FFF2-40B4-BE49-F238E27FC236}">
                  <a16:creationId xmlns:a16="http://schemas.microsoft.com/office/drawing/2014/main" id="{68385470-0ACE-4FF4-9C5A-0FCC0A91E949}"/>
                </a:ext>
              </a:extLst>
            </xdr:cNvPr>
            <xdr:cNvSpPr>
              <a:spLocks/>
            </xdr:cNvSpPr>
          </xdr:nvSpPr>
          <xdr:spPr bwMode="auto">
            <a:xfrm>
              <a:off x="797" y="2959"/>
              <a:ext cx="117" cy="356"/>
            </a:xfrm>
            <a:custGeom>
              <a:avLst/>
              <a:gdLst>
                <a:gd name="T0" fmla="*/ 57 w 117"/>
                <a:gd name="T1" fmla="*/ 356 h 356"/>
                <a:gd name="T2" fmla="*/ 117 w 117"/>
                <a:gd name="T3" fmla="*/ 290 h 356"/>
                <a:gd name="T4" fmla="*/ 19 w 117"/>
                <a:gd name="T5" fmla="*/ 170 h 356"/>
                <a:gd name="T6" fmla="*/ 82 w 117"/>
                <a:gd name="T7" fmla="*/ 81 h 356"/>
                <a:gd name="T8" fmla="*/ 43 w 117"/>
                <a:gd name="T9" fmla="*/ 27 h 356"/>
                <a:gd name="T10" fmla="*/ 70 w 117"/>
                <a:gd name="T11" fmla="*/ 0 h 356"/>
                <a:gd name="T12" fmla="*/ 48 w 117"/>
                <a:gd name="T13" fmla="*/ 3 h 356"/>
                <a:gd name="T14" fmla="*/ 75 w 117"/>
                <a:gd name="T15" fmla="*/ 30 h 356"/>
                <a:gd name="T16" fmla="*/ 34 w 117"/>
                <a:gd name="T17" fmla="*/ 80 h 356"/>
                <a:gd name="T18" fmla="*/ 99 w 117"/>
                <a:gd name="T19" fmla="*/ 171 h 356"/>
                <a:gd name="T20" fmla="*/ 0 w 117"/>
                <a:gd name="T21" fmla="*/ 291 h 356"/>
                <a:gd name="T22" fmla="*/ 57 w 117"/>
                <a:gd name="T23" fmla="*/ 356 h 35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w 117"/>
                <a:gd name="T37" fmla="*/ 0 h 356"/>
                <a:gd name="T38" fmla="*/ 117 w 117"/>
                <a:gd name="T39" fmla="*/ 356 h 356"/>
              </a:gdLst>
              <a:ahLst/>
              <a:cxnLst>
                <a:cxn ang="T24">
                  <a:pos x="T0" y="T1"/>
                </a:cxn>
                <a:cxn ang="T25">
                  <a:pos x="T2" y="T3"/>
                </a:cxn>
                <a:cxn ang="T26">
                  <a:pos x="T4" y="T5"/>
                </a:cxn>
                <a:cxn ang="T27">
                  <a:pos x="T6" y="T7"/>
                </a:cxn>
                <a:cxn ang="T28">
                  <a:pos x="T8" y="T9"/>
                </a:cxn>
                <a:cxn ang="T29">
                  <a:pos x="T10" y="T11"/>
                </a:cxn>
                <a:cxn ang="T30">
                  <a:pos x="T12" y="T13"/>
                </a:cxn>
                <a:cxn ang="T31">
                  <a:pos x="T14" y="T15"/>
                </a:cxn>
                <a:cxn ang="T32">
                  <a:pos x="T16" y="T17"/>
                </a:cxn>
                <a:cxn ang="T33">
                  <a:pos x="T18" y="T19"/>
                </a:cxn>
                <a:cxn ang="T34">
                  <a:pos x="T20" y="T21"/>
                </a:cxn>
                <a:cxn ang="T35">
                  <a:pos x="T22" y="T23"/>
                </a:cxn>
              </a:cxnLst>
              <a:rect l="T36" t="T37" r="T38" b="T39"/>
              <a:pathLst>
                <a:path w="117" h="356">
                  <a:moveTo>
                    <a:pt x="57" y="356"/>
                  </a:moveTo>
                  <a:lnTo>
                    <a:pt x="117" y="290"/>
                  </a:lnTo>
                  <a:lnTo>
                    <a:pt x="19" y="170"/>
                  </a:lnTo>
                  <a:lnTo>
                    <a:pt x="82" y="81"/>
                  </a:lnTo>
                  <a:lnTo>
                    <a:pt x="43" y="27"/>
                  </a:lnTo>
                  <a:lnTo>
                    <a:pt x="70" y="0"/>
                  </a:lnTo>
                  <a:lnTo>
                    <a:pt x="48" y="3"/>
                  </a:lnTo>
                  <a:lnTo>
                    <a:pt x="75" y="30"/>
                  </a:lnTo>
                  <a:lnTo>
                    <a:pt x="34" y="80"/>
                  </a:lnTo>
                  <a:lnTo>
                    <a:pt x="99" y="171"/>
                  </a:lnTo>
                  <a:lnTo>
                    <a:pt x="0" y="291"/>
                  </a:lnTo>
                  <a:lnTo>
                    <a:pt x="57" y="356"/>
                  </a:lnTo>
                  <a:close/>
                </a:path>
              </a:pathLst>
            </a:custGeom>
            <a:noFill/>
            <a:ln w="19050">
              <a:solidFill>
                <a:srgbClr val="EAEAEA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 editAs="oneCell">
    <xdr:from>
      <xdr:col>1</xdr:col>
      <xdr:colOff>9525</xdr:colOff>
      <xdr:row>1</xdr:row>
      <xdr:rowOff>0</xdr:rowOff>
    </xdr:from>
    <xdr:to>
      <xdr:col>4</xdr:col>
      <xdr:colOff>276225</xdr:colOff>
      <xdr:row>4</xdr:row>
      <xdr:rowOff>38100</xdr:rowOff>
    </xdr:to>
    <xdr:pic>
      <xdr:nvPicPr>
        <xdr:cNvPr id="41969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E96CA42-3857-41DA-947F-F1A54FABF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80975"/>
          <a:ext cx="218122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185874</xdr:colOff>
      <xdr:row>9</xdr:row>
      <xdr:rowOff>19606</xdr:rowOff>
    </xdr:from>
    <xdr:to>
      <xdr:col>6</xdr:col>
      <xdr:colOff>631632</xdr:colOff>
      <xdr:row>14</xdr:row>
      <xdr:rowOff>54341</xdr:rowOff>
    </xdr:to>
    <xdr:sp macro="" textlink="">
      <xdr:nvSpPr>
        <xdr:cNvPr id="7182" name="AutoShape 1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E2580A7-A803-4252-B8A7-F5176ADA4807}"/>
            </a:ext>
          </a:extLst>
        </xdr:cNvPr>
        <xdr:cNvSpPr>
          <a:spLocks noChangeArrowheads="1"/>
        </xdr:cNvSpPr>
      </xdr:nvSpPr>
      <xdr:spPr bwMode="auto">
        <a:xfrm>
          <a:off x="1655750" y="2023778"/>
          <a:ext cx="2363896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DATA PER DEVELOPMENT STANDARD</a:t>
          </a:r>
        </a:p>
      </xdr:txBody>
    </xdr:sp>
    <xdr:clientData/>
  </xdr:twoCellAnchor>
  <xdr:twoCellAnchor>
    <xdr:from>
      <xdr:col>7</xdr:col>
      <xdr:colOff>279763</xdr:colOff>
      <xdr:row>9</xdr:row>
      <xdr:rowOff>38657</xdr:rowOff>
    </xdr:from>
    <xdr:to>
      <xdr:col>11</xdr:col>
      <xdr:colOff>81691</xdr:colOff>
      <xdr:row>14</xdr:row>
      <xdr:rowOff>63692</xdr:rowOff>
    </xdr:to>
    <xdr:sp macro="" textlink="">
      <xdr:nvSpPr>
        <xdr:cNvPr id="7183" name="AutoShape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159BEA1-0CB7-41B4-890D-52B7ADF5B647}"/>
            </a:ext>
          </a:extLst>
        </xdr:cNvPr>
        <xdr:cNvSpPr>
          <a:spLocks noChangeArrowheads="1"/>
        </xdr:cNvSpPr>
      </xdr:nvSpPr>
      <xdr:spPr bwMode="auto">
        <a:xfrm>
          <a:off x="4451937" y="2033304"/>
          <a:ext cx="2373988" cy="912006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45720" tIns="27432" rIns="45720" bIns="27432" anchor="ctr" upright="1"/>
        <a:lstStyle/>
        <a:p>
          <a:pPr algn="ctr" rtl="1">
            <a:lnSpc>
              <a:spcPts val="1800"/>
            </a:lnSpc>
            <a:defRPr sz="1000"/>
          </a:pPr>
          <a:r>
            <a:rPr lang="pt-BR" sz="1600" b="1" i="0" strike="noStrike">
              <a:solidFill>
                <a:srgbClr val="FFFFFF"/>
              </a:solidFill>
              <a:latin typeface="Tahoma"/>
              <a:cs typeface="Tahoma"/>
            </a:rPr>
            <a:t>CONTRACTED SALES PACE HISTORY</a:t>
          </a:r>
        </a:p>
      </xdr:txBody>
    </xdr:sp>
    <xdr:clientData/>
  </xdr:twoCellAnchor>
  <xdr:twoCellAnchor>
    <xdr:from>
      <xdr:col>4</xdr:col>
      <xdr:colOff>244385</xdr:colOff>
      <xdr:row>16</xdr:row>
      <xdr:rowOff>14003</xdr:rowOff>
    </xdr:from>
    <xdr:to>
      <xdr:col>6</xdr:col>
      <xdr:colOff>585321</xdr:colOff>
      <xdr:row>21</xdr:row>
      <xdr:rowOff>36192</xdr:rowOff>
    </xdr:to>
    <xdr:sp macro="" textlink="">
      <xdr:nvSpPr>
        <xdr:cNvPr id="9234" name="AutoShape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5E30D947-0D9A-43BF-BB25-2F47E35B374B}"/>
            </a:ext>
          </a:extLst>
        </xdr:cNvPr>
        <xdr:cNvSpPr>
          <a:spLocks noChangeArrowheads="1"/>
        </xdr:cNvSpPr>
      </xdr:nvSpPr>
      <xdr:spPr bwMode="auto">
        <a:xfrm>
          <a:off x="2352996" y="3273234"/>
          <a:ext cx="1620370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7</xdr:col>
      <xdr:colOff>321945</xdr:colOff>
      <xdr:row>16</xdr:row>
      <xdr:rowOff>14003</xdr:rowOff>
    </xdr:from>
    <xdr:to>
      <xdr:col>10</xdr:col>
      <xdr:colOff>19054</xdr:colOff>
      <xdr:row>21</xdr:row>
      <xdr:rowOff>36192</xdr:rowOff>
    </xdr:to>
    <xdr:sp macro="" textlink="">
      <xdr:nvSpPr>
        <xdr:cNvPr id="9236" name="AutoShape 2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D44EF90-9F60-4875-8A45-AFA6363996E3}"/>
            </a:ext>
          </a:extLst>
        </xdr:cNvPr>
        <xdr:cNvSpPr>
          <a:spLocks noChangeArrowheads="1"/>
        </xdr:cNvSpPr>
      </xdr:nvSpPr>
      <xdr:spPr bwMode="auto">
        <a:xfrm rot="10800000">
          <a:off x="4494119" y="3273234"/>
          <a:ext cx="1620931" cy="901514"/>
        </a:xfrm>
        <a:prstGeom prst="leftArrow">
          <a:avLst>
            <a:gd name="adj1" fmla="val 50000"/>
            <a:gd name="adj2" fmla="val 44737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1">
            <a:defRPr sz="1000"/>
          </a:pPr>
          <a:r>
            <a:rPr lang="pt-BR" sz="1300" b="1" i="0" strike="noStrike">
              <a:solidFill>
                <a:srgbClr val="FFFFFF"/>
              </a:solidFill>
              <a:latin typeface="Tahoma"/>
              <a:cs typeface="Tahoma"/>
            </a:rPr>
            <a:t>IR WEBSITE</a:t>
          </a:r>
        </a:p>
      </xdr:txBody>
    </xdr:sp>
    <xdr:clientData/>
  </xdr:twoCellAnchor>
  <xdr:twoCellAnchor editAs="oneCell">
    <xdr:from>
      <xdr:col>3</xdr:col>
      <xdr:colOff>129840</xdr:colOff>
      <xdr:row>28</xdr:row>
      <xdr:rowOff>29913</xdr:rowOff>
    </xdr:from>
    <xdr:to>
      <xdr:col>5</xdr:col>
      <xdr:colOff>202380</xdr:colOff>
      <xdr:row>29</xdr:row>
      <xdr:rowOff>23563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0D430268-CD38-4D8D-B786-BC14CDFCC62B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1597811" y="5498384"/>
          <a:ext cx="1350010" cy="184150"/>
        </a:xfrm>
        <a:prstGeom prst="rect">
          <a:avLst/>
        </a:prstGeom>
      </xdr:spPr>
    </xdr:pic>
    <xdr:clientData/>
  </xdr:twoCellAnchor>
  <xdr:twoCellAnchor editAs="oneCell">
    <xdr:from>
      <xdr:col>5</xdr:col>
      <xdr:colOff>471961</xdr:colOff>
      <xdr:row>25</xdr:row>
      <xdr:rowOff>0</xdr:rowOff>
    </xdr:from>
    <xdr:to>
      <xdr:col>6</xdr:col>
      <xdr:colOff>630151</xdr:colOff>
      <xdr:row>25</xdr:row>
      <xdr:rowOff>187325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52444005-A2CC-4CCE-BD70-B3D0E3869A30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3217402" y="4896971"/>
          <a:ext cx="796925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220168</xdr:colOff>
      <xdr:row>25</xdr:row>
      <xdr:rowOff>21298</xdr:rowOff>
    </xdr:from>
    <xdr:to>
      <xdr:col>9</xdr:col>
      <xdr:colOff>85697</xdr:colOff>
      <xdr:row>26</xdr:row>
      <xdr:rowOff>18123</xdr:rowOff>
    </xdr:to>
    <xdr:pic>
      <xdr:nvPicPr>
        <xdr:cNvPr id="28" name="Imagem 27" descr="Logotipo&#10;&#10;Descrição gerada automaticamente">
          <a:extLst>
            <a:ext uri="{FF2B5EF4-FFF2-40B4-BE49-F238E27FC236}">
              <a16:creationId xmlns:a16="http://schemas.microsoft.com/office/drawing/2014/main" id="{0DB59DB6-45A3-48E6-87E1-86DCA87E4CC7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4399962" y="4918269"/>
          <a:ext cx="114300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71515</xdr:colOff>
      <xdr:row>25</xdr:row>
      <xdr:rowOff>45119</xdr:rowOff>
    </xdr:from>
    <xdr:to>
      <xdr:col>10</xdr:col>
      <xdr:colOff>577965</xdr:colOff>
      <xdr:row>26</xdr:row>
      <xdr:rowOff>41944</xdr:rowOff>
    </xdr:to>
    <xdr:pic>
      <xdr:nvPicPr>
        <xdr:cNvPr id="29" name="Imagem 28" descr="Logotipo&#10;&#10;Descrição gerada automaticamente">
          <a:extLst>
            <a:ext uri="{FF2B5EF4-FFF2-40B4-BE49-F238E27FC236}">
              <a16:creationId xmlns:a16="http://schemas.microsoft.com/office/drawing/2014/main" id="{5B00E315-5FF0-47AA-A40A-7FC2FAB1B296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5828780" y="4942090"/>
          <a:ext cx="84518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63071</xdr:colOff>
      <xdr:row>26</xdr:row>
      <xdr:rowOff>188595</xdr:rowOff>
    </xdr:from>
    <xdr:to>
      <xdr:col>6</xdr:col>
      <xdr:colOff>507596</xdr:colOff>
      <xdr:row>27</xdr:row>
      <xdr:rowOff>185420</xdr:rowOff>
    </xdr:to>
    <xdr:pic>
      <xdr:nvPicPr>
        <xdr:cNvPr id="30" name="Imagem 29" descr="Logotipo&#10;&#10;Descrição gerada automaticamente">
          <a:extLst>
            <a:ext uri="{FF2B5EF4-FFF2-40B4-BE49-F238E27FC236}">
              <a16:creationId xmlns:a16="http://schemas.microsoft.com/office/drawing/2014/main" id="{72F0768A-4179-4620-A96C-2F5474273A59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3208512" y="5276066"/>
          <a:ext cx="68326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209373</xdr:colOff>
      <xdr:row>27</xdr:row>
      <xdr:rowOff>14313</xdr:rowOff>
    </xdr:from>
    <xdr:to>
      <xdr:col>8</xdr:col>
      <xdr:colOff>391058</xdr:colOff>
      <xdr:row>28</xdr:row>
      <xdr:rowOff>11138</xdr:rowOff>
    </xdr:to>
    <xdr:pic>
      <xdr:nvPicPr>
        <xdr:cNvPr id="32" name="Imagem 31" descr="Logotipo&#10;&#10;Descrição gerada automaticamente">
          <a:extLst>
            <a:ext uri="{FF2B5EF4-FFF2-40B4-BE49-F238E27FC236}">
              <a16:creationId xmlns:a16="http://schemas.microsoft.com/office/drawing/2014/main" id="{9CE83291-56CC-4988-88BE-21F209CDF99C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4389167" y="5292284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73437</xdr:colOff>
      <xdr:row>27</xdr:row>
      <xdr:rowOff>33054</xdr:rowOff>
    </xdr:from>
    <xdr:to>
      <xdr:col>10</xdr:col>
      <xdr:colOff>604017</xdr:colOff>
      <xdr:row>28</xdr:row>
      <xdr:rowOff>29879</xdr:rowOff>
    </xdr:to>
    <xdr:pic>
      <xdr:nvPicPr>
        <xdr:cNvPr id="33" name="Imagem 32" descr="Logotipo&#10;&#10;Descrição gerada automaticamente">
          <a:extLst>
            <a:ext uri="{FF2B5EF4-FFF2-40B4-BE49-F238E27FC236}">
              <a16:creationId xmlns:a16="http://schemas.microsoft.com/office/drawing/2014/main" id="{DBA39A45-038D-4F77-B49F-6DAA90FB6D76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5830702" y="5311025"/>
          <a:ext cx="869315" cy="187325"/>
        </a:xfrm>
        <a:prstGeom prst="rect">
          <a:avLst/>
        </a:prstGeom>
      </xdr:spPr>
    </xdr:pic>
    <xdr:clientData/>
  </xdr:twoCellAnchor>
  <xdr:twoCellAnchor editAs="oneCell">
    <xdr:from>
      <xdr:col>5</xdr:col>
      <xdr:colOff>468151</xdr:colOff>
      <xdr:row>28</xdr:row>
      <xdr:rowOff>175260</xdr:rowOff>
    </xdr:from>
    <xdr:to>
      <xdr:col>6</xdr:col>
      <xdr:colOff>649836</xdr:colOff>
      <xdr:row>29</xdr:row>
      <xdr:rowOff>172085</xdr:rowOff>
    </xdr:to>
    <xdr:pic>
      <xdr:nvPicPr>
        <xdr:cNvPr id="34" name="Imagem 33" descr="Logotipo&#10;&#10;Descrição gerada automaticamente">
          <a:extLst>
            <a:ext uri="{FF2B5EF4-FFF2-40B4-BE49-F238E27FC236}">
              <a16:creationId xmlns:a16="http://schemas.microsoft.com/office/drawing/2014/main" id="{A0E7765A-DE1B-4B70-9A13-1025D87F3A67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3213592" y="5643731"/>
          <a:ext cx="820420" cy="187325"/>
        </a:xfrm>
        <a:prstGeom prst="rect">
          <a:avLst/>
        </a:prstGeom>
      </xdr:spPr>
    </xdr:pic>
    <xdr:clientData/>
  </xdr:twoCellAnchor>
  <xdr:twoCellAnchor editAs="oneCell">
    <xdr:from>
      <xdr:col>7</xdr:col>
      <xdr:colOff>232868</xdr:colOff>
      <xdr:row>28</xdr:row>
      <xdr:rowOff>189573</xdr:rowOff>
    </xdr:from>
    <xdr:to>
      <xdr:col>8</xdr:col>
      <xdr:colOff>380898</xdr:colOff>
      <xdr:row>29</xdr:row>
      <xdr:rowOff>186398</xdr:rowOff>
    </xdr:to>
    <xdr:pic>
      <xdr:nvPicPr>
        <xdr:cNvPr id="35" name="Imagem 34" descr="Logotipo&#10;&#10;Descrição gerada automaticamente">
          <a:extLst>
            <a:ext uri="{FF2B5EF4-FFF2-40B4-BE49-F238E27FC236}">
              <a16:creationId xmlns:a16="http://schemas.microsoft.com/office/drawing/2014/main" id="{12E5112F-133F-4C57-A525-3002CD685C0A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4412662" y="5658044"/>
          <a:ext cx="786765" cy="187325"/>
        </a:xfrm>
        <a:prstGeom prst="rect">
          <a:avLst/>
        </a:prstGeom>
      </xdr:spPr>
    </xdr:pic>
    <xdr:clientData/>
  </xdr:twoCellAnchor>
  <xdr:twoCellAnchor editAs="oneCell">
    <xdr:from>
      <xdr:col>9</xdr:col>
      <xdr:colOff>369919</xdr:colOff>
      <xdr:row>28</xdr:row>
      <xdr:rowOff>187994</xdr:rowOff>
    </xdr:from>
    <xdr:to>
      <xdr:col>10</xdr:col>
      <xdr:colOff>608119</xdr:colOff>
      <xdr:row>29</xdr:row>
      <xdr:rowOff>184819</xdr:rowOff>
    </xdr:to>
    <xdr:pic>
      <xdr:nvPicPr>
        <xdr:cNvPr id="36" name="Imagem 35" descr="Logotipo&#10;&#10;Descrição gerada automaticamente">
          <a:extLst>
            <a:ext uri="{FF2B5EF4-FFF2-40B4-BE49-F238E27FC236}">
              <a16:creationId xmlns:a16="http://schemas.microsoft.com/office/drawing/2014/main" id="{59D0E8AB-33F9-4D65-A93E-FE253FFC3395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5827184" y="5656465"/>
          <a:ext cx="876935" cy="187325"/>
        </a:xfrm>
        <a:prstGeom prst="rect">
          <a:avLst/>
        </a:prstGeom>
      </xdr:spPr>
    </xdr:pic>
    <xdr:clientData/>
  </xdr:twoCellAnchor>
  <xdr:twoCellAnchor editAs="oneCell">
    <xdr:from>
      <xdr:col>3</xdr:col>
      <xdr:colOff>134468</xdr:colOff>
      <xdr:row>24</xdr:row>
      <xdr:rowOff>67235</xdr:rowOff>
    </xdr:from>
    <xdr:to>
      <xdr:col>5</xdr:col>
      <xdr:colOff>212912</xdr:colOff>
      <xdr:row>27</xdr:row>
      <xdr:rowOff>99520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328A555C-9758-4CC6-9992-48F55F7925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39" y="4773706"/>
          <a:ext cx="1355914" cy="60378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530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06C5B7D-CEF8-4937-BFB5-19FDC945E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83820</xdr:colOff>
      <xdr:row>1</xdr:row>
      <xdr:rowOff>95250</xdr:rowOff>
    </xdr:from>
    <xdr:to>
      <xdr:col>1</xdr:col>
      <xdr:colOff>777074</xdr:colOff>
      <xdr:row>4</xdr:row>
      <xdr:rowOff>57150</xdr:rowOff>
    </xdr:to>
    <xdr:sp macro="" textlink="">
      <xdr:nvSpPr>
        <xdr:cNvPr id="6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D999C87F-DC7E-4C29-B6FF-BFC8FAA4EEDF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2</xdr:col>
      <xdr:colOff>76200</xdr:colOff>
      <xdr:row>2</xdr:row>
      <xdr:rowOff>47625</xdr:rowOff>
    </xdr:from>
    <xdr:to>
      <xdr:col>3</xdr:col>
      <xdr:colOff>0</xdr:colOff>
      <xdr:row>3</xdr:row>
      <xdr:rowOff>104775</xdr:rowOff>
    </xdr:to>
    <xdr:sp macro="" textlink="">
      <xdr:nvSpPr>
        <xdr:cNvPr id="7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3D13E4F-3455-4F52-BAA3-E1859123B6CA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oneCell">
    <xdr:from>
      <xdr:col>0</xdr:col>
      <xdr:colOff>2645339</xdr:colOff>
      <xdr:row>31</xdr:row>
      <xdr:rowOff>9525</xdr:rowOff>
    </xdr:from>
    <xdr:to>
      <xdr:col>10</xdr:col>
      <xdr:colOff>587256</xdr:colOff>
      <xdr:row>42</xdr:row>
      <xdr:rowOff>152400</xdr:rowOff>
    </xdr:to>
    <xdr:pic>
      <xdr:nvPicPr>
        <xdr:cNvPr id="45307" name="Picture 1134">
          <a:extLst>
            <a:ext uri="{FF2B5EF4-FFF2-40B4-BE49-F238E27FC236}">
              <a16:creationId xmlns:a16="http://schemas.microsoft.com/office/drawing/2014/main" id="{C51AAFA1-01FC-42AF-9F04-BC56BC605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45339" y="5235046"/>
          <a:ext cx="9172010" cy="19949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561497</xdr:colOff>
      <xdr:row>7</xdr:row>
      <xdr:rowOff>64477</xdr:rowOff>
    </xdr:from>
    <xdr:to>
      <xdr:col>10</xdr:col>
      <xdr:colOff>389434</xdr:colOff>
      <xdr:row>18</xdr:row>
      <xdr:rowOff>104775</xdr:rowOff>
    </xdr:to>
    <xdr:pic>
      <xdr:nvPicPr>
        <xdr:cNvPr id="45308" name="Picture 1148">
          <a:extLst>
            <a:ext uri="{FF2B5EF4-FFF2-40B4-BE49-F238E27FC236}">
              <a16:creationId xmlns:a16="http://schemas.microsoft.com/office/drawing/2014/main" id="{18619613-1EEF-4252-8B86-541332B4A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61497" y="1139880"/>
          <a:ext cx="9037546" cy="19760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528240</xdr:colOff>
      <xdr:row>18</xdr:row>
      <xdr:rowOff>174417</xdr:rowOff>
    </xdr:from>
    <xdr:to>
      <xdr:col>10</xdr:col>
      <xdr:colOff>470157</xdr:colOff>
      <xdr:row>30</xdr:row>
      <xdr:rowOff>126792</xdr:rowOff>
    </xdr:to>
    <xdr:pic>
      <xdr:nvPicPr>
        <xdr:cNvPr id="45309" name="Picture 1150">
          <a:extLst>
            <a:ext uri="{FF2B5EF4-FFF2-40B4-BE49-F238E27FC236}">
              <a16:creationId xmlns:a16="http://schemas.microsoft.com/office/drawing/2014/main" id="{017C526D-3EE5-4DA5-B717-225FBADAB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8240" y="3243584"/>
          <a:ext cx="9172010" cy="202200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69474</xdr:colOff>
      <xdr:row>3</xdr:row>
      <xdr:rowOff>79792</xdr:rowOff>
    </xdr:from>
    <xdr:to>
      <xdr:col>5</xdr:col>
      <xdr:colOff>19637</xdr:colOff>
      <xdr:row>4</xdr:row>
      <xdr:rowOff>73442</xdr:rowOff>
    </xdr:to>
    <xdr:pic>
      <xdr:nvPicPr>
        <xdr:cNvPr id="17" name="Imagem 16" descr="Logotipo&#10;&#10;Descrição gerada automaticamente">
          <a:extLst>
            <a:ext uri="{FF2B5EF4-FFF2-40B4-BE49-F238E27FC236}">
              <a16:creationId xmlns:a16="http://schemas.microsoft.com/office/drawing/2014/main" id="{068E2694-9585-4233-97BA-4FA955B50C88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4708641" y="569271"/>
          <a:ext cx="1343496" cy="178859"/>
        </a:xfrm>
        <a:prstGeom prst="rect">
          <a:avLst/>
        </a:prstGeom>
      </xdr:spPr>
    </xdr:pic>
    <xdr:clientData/>
  </xdr:twoCellAnchor>
  <xdr:twoCellAnchor editAs="oneCell">
    <xdr:from>
      <xdr:col>5</xdr:col>
      <xdr:colOff>306401</xdr:colOff>
      <xdr:row>1</xdr:row>
      <xdr:rowOff>150098</xdr:rowOff>
    </xdr:from>
    <xdr:to>
      <xdr:col>6</xdr:col>
      <xdr:colOff>253403</xdr:colOff>
      <xdr:row>2</xdr:row>
      <xdr:rowOff>146923</xdr:rowOff>
    </xdr:to>
    <xdr:pic>
      <xdr:nvPicPr>
        <xdr:cNvPr id="18" name="Imagem 17" descr="Logotipo&#10;&#10;Descrição gerada automaticamente">
          <a:extLst>
            <a:ext uri="{FF2B5EF4-FFF2-40B4-BE49-F238E27FC236}">
              <a16:creationId xmlns:a16="http://schemas.microsoft.com/office/drawing/2014/main" id="{AE7481E2-6C06-4F4D-A8F1-61818DF67D81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6338901" y="269161"/>
          <a:ext cx="793669" cy="182033"/>
        </a:xfrm>
        <a:prstGeom prst="rect">
          <a:avLst/>
        </a:prstGeom>
      </xdr:spPr>
    </xdr:pic>
    <xdr:clientData/>
  </xdr:twoCellAnchor>
  <xdr:twoCellAnchor editAs="oneCell">
    <xdr:from>
      <xdr:col>6</xdr:col>
      <xdr:colOff>555603</xdr:colOff>
      <xdr:row>1</xdr:row>
      <xdr:rowOff>150098</xdr:rowOff>
    </xdr:from>
    <xdr:to>
      <xdr:col>8</xdr:col>
      <xdr:colOff>3720</xdr:colOff>
      <xdr:row>2</xdr:row>
      <xdr:rowOff>146923</xdr:rowOff>
    </xdr:to>
    <xdr:pic>
      <xdr:nvPicPr>
        <xdr:cNvPr id="19" name="Imagem 18" descr="Logotipo&#10;&#10;Descrição gerada automaticamente">
          <a:extLst>
            <a:ext uri="{FF2B5EF4-FFF2-40B4-BE49-F238E27FC236}">
              <a16:creationId xmlns:a16="http://schemas.microsoft.com/office/drawing/2014/main" id="{31B78EDA-F248-49EA-92F1-2A4D95ECC229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7434770" y="269161"/>
          <a:ext cx="1141450" cy="182033"/>
        </a:xfrm>
        <a:prstGeom prst="rect">
          <a:avLst/>
        </a:prstGeom>
      </xdr:spPr>
    </xdr:pic>
    <xdr:clientData/>
  </xdr:twoCellAnchor>
  <xdr:twoCellAnchor editAs="oneCell">
    <xdr:from>
      <xdr:col>8</xdr:col>
      <xdr:colOff>300957</xdr:colOff>
      <xdr:row>1</xdr:row>
      <xdr:rowOff>150098</xdr:rowOff>
    </xdr:from>
    <xdr:to>
      <xdr:col>9</xdr:col>
      <xdr:colOff>296219</xdr:colOff>
      <xdr:row>2</xdr:row>
      <xdr:rowOff>146923</xdr:rowOff>
    </xdr:to>
    <xdr:pic>
      <xdr:nvPicPr>
        <xdr:cNvPr id="20" name="Imagem 19" descr="Logotipo&#10;&#10;Descrição gerada automaticamente">
          <a:extLst>
            <a:ext uri="{FF2B5EF4-FFF2-40B4-BE49-F238E27FC236}">
              <a16:creationId xmlns:a16="http://schemas.microsoft.com/office/drawing/2014/main" id="{2242E0A3-10EE-4794-813C-017DF25DBFC2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8873457" y="269161"/>
          <a:ext cx="841929" cy="182033"/>
        </a:xfrm>
        <a:prstGeom prst="rect">
          <a:avLst/>
        </a:prstGeom>
      </xdr:spPr>
    </xdr:pic>
    <xdr:clientData/>
  </xdr:twoCellAnchor>
  <xdr:twoCellAnchor editAs="oneCell">
    <xdr:from>
      <xdr:col>5</xdr:col>
      <xdr:colOff>432509</xdr:colOff>
      <xdr:row>3</xdr:row>
      <xdr:rowOff>78204</xdr:rowOff>
    </xdr:from>
    <xdr:to>
      <xdr:col>6</xdr:col>
      <xdr:colOff>265846</xdr:colOff>
      <xdr:row>4</xdr:row>
      <xdr:rowOff>75029</xdr:rowOff>
    </xdr:to>
    <xdr:pic>
      <xdr:nvPicPr>
        <xdr:cNvPr id="21" name="Imagem 20" descr="Logotipo&#10;&#10;Descrição gerada automaticamente">
          <a:extLst>
            <a:ext uri="{FF2B5EF4-FFF2-40B4-BE49-F238E27FC236}">
              <a16:creationId xmlns:a16="http://schemas.microsoft.com/office/drawing/2014/main" id="{25246546-6B2D-461B-9847-4DA4F387390C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6465009" y="567683"/>
          <a:ext cx="680004" cy="182034"/>
        </a:xfrm>
        <a:prstGeom prst="rect">
          <a:avLst/>
        </a:prstGeom>
      </xdr:spPr>
    </xdr:pic>
    <xdr:clientData/>
  </xdr:twoCellAnchor>
  <xdr:twoCellAnchor editAs="oneCell">
    <xdr:from>
      <xdr:col>3</xdr:col>
      <xdr:colOff>578828</xdr:colOff>
      <xdr:row>1</xdr:row>
      <xdr:rowOff>151685</xdr:rowOff>
    </xdr:from>
    <xdr:to>
      <xdr:col>5</xdr:col>
      <xdr:colOff>4201</xdr:colOff>
      <xdr:row>2</xdr:row>
      <xdr:rowOff>145335</xdr:rowOff>
    </xdr:to>
    <xdr:pic>
      <xdr:nvPicPr>
        <xdr:cNvPr id="22" name="Imagem 21" descr="Logotipo&#10;&#10;Descrição gerada automaticamente">
          <a:extLst>
            <a:ext uri="{FF2B5EF4-FFF2-40B4-BE49-F238E27FC236}">
              <a16:creationId xmlns:a16="http://schemas.microsoft.com/office/drawing/2014/main" id="{AC22665F-4477-4892-B1E5-64F922118DA8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4917995" y="270748"/>
          <a:ext cx="1118706" cy="178858"/>
        </a:xfrm>
        <a:prstGeom prst="rect">
          <a:avLst/>
        </a:prstGeom>
      </xdr:spPr>
    </xdr:pic>
    <xdr:clientData/>
  </xdr:twoCellAnchor>
  <xdr:twoCellAnchor editAs="oneCell">
    <xdr:from>
      <xdr:col>7</xdr:col>
      <xdr:colOff>26623</xdr:colOff>
      <xdr:row>3</xdr:row>
      <xdr:rowOff>78204</xdr:rowOff>
    </xdr:from>
    <xdr:to>
      <xdr:col>8</xdr:col>
      <xdr:colOff>2084</xdr:colOff>
      <xdr:row>4</xdr:row>
      <xdr:rowOff>75029</xdr:rowOff>
    </xdr:to>
    <xdr:pic>
      <xdr:nvPicPr>
        <xdr:cNvPr id="23" name="Imagem 22" descr="Logotipo&#10;&#10;Descrição gerada automaticamente">
          <a:extLst>
            <a:ext uri="{FF2B5EF4-FFF2-40B4-BE49-F238E27FC236}">
              <a16:creationId xmlns:a16="http://schemas.microsoft.com/office/drawing/2014/main" id="{6345C856-894C-4BED-8667-FC6ACA4B286C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7752456" y="567683"/>
          <a:ext cx="822127" cy="182034"/>
        </a:xfrm>
        <a:prstGeom prst="rect">
          <a:avLst/>
        </a:prstGeom>
      </xdr:spPr>
    </xdr:pic>
    <xdr:clientData/>
  </xdr:twoCellAnchor>
  <xdr:twoCellAnchor editAs="oneCell">
    <xdr:from>
      <xdr:col>8</xdr:col>
      <xdr:colOff>278107</xdr:colOff>
      <xdr:row>3</xdr:row>
      <xdr:rowOff>75132</xdr:rowOff>
    </xdr:from>
    <xdr:to>
      <xdr:col>9</xdr:col>
      <xdr:colOff>297499</xdr:colOff>
      <xdr:row>4</xdr:row>
      <xdr:rowOff>78102</xdr:rowOff>
    </xdr:to>
    <xdr:pic>
      <xdr:nvPicPr>
        <xdr:cNvPr id="24" name="Imagem 23" descr="Logotipo&#10;&#10;Descrição gerada automaticamente">
          <a:extLst>
            <a:ext uri="{FF2B5EF4-FFF2-40B4-BE49-F238E27FC236}">
              <a16:creationId xmlns:a16="http://schemas.microsoft.com/office/drawing/2014/main" id="{9AEEBFF1-30B5-4059-B855-E4295D3CC573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8850607" y="564611"/>
          <a:ext cx="866059" cy="188179"/>
        </a:xfrm>
        <a:prstGeom prst="rect">
          <a:avLst/>
        </a:prstGeom>
      </xdr:spPr>
    </xdr:pic>
    <xdr:clientData/>
  </xdr:twoCellAnchor>
  <xdr:twoCellAnchor editAs="oneCell">
    <xdr:from>
      <xdr:col>9</xdr:col>
      <xdr:colOff>644428</xdr:colOff>
      <xdr:row>3</xdr:row>
      <xdr:rowOff>78205</xdr:rowOff>
    </xdr:from>
    <xdr:to>
      <xdr:col>10</xdr:col>
      <xdr:colOff>614924</xdr:colOff>
      <xdr:row>4</xdr:row>
      <xdr:rowOff>75029</xdr:rowOff>
    </xdr:to>
    <xdr:pic>
      <xdr:nvPicPr>
        <xdr:cNvPr id="25" name="Imagem 24" descr="Logotipo&#10;&#10;Descrição gerada automaticamente">
          <a:extLst>
            <a:ext uri="{FF2B5EF4-FFF2-40B4-BE49-F238E27FC236}">
              <a16:creationId xmlns:a16="http://schemas.microsoft.com/office/drawing/2014/main" id="{1E96CDEB-14DB-4779-8437-0FEC5B357F8A}"/>
            </a:ext>
          </a:extLst>
        </xdr:cNvPr>
        <xdr:cNvPicPr/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10063595" y="567684"/>
          <a:ext cx="817163" cy="182033"/>
        </a:xfrm>
        <a:prstGeom prst="rect">
          <a:avLst/>
        </a:prstGeom>
      </xdr:spPr>
    </xdr:pic>
    <xdr:clientData/>
  </xdr:twoCellAnchor>
  <xdr:twoCellAnchor editAs="oneCell">
    <xdr:from>
      <xdr:col>11</xdr:col>
      <xdr:colOff>77709</xdr:colOff>
      <xdr:row>1</xdr:row>
      <xdr:rowOff>150098</xdr:rowOff>
    </xdr:from>
    <xdr:to>
      <xdr:col>11</xdr:col>
      <xdr:colOff>864474</xdr:colOff>
      <xdr:row>2</xdr:row>
      <xdr:rowOff>146923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1DA520C9-BEE5-4636-BC52-AA8EACA6FFB9}"/>
            </a:ext>
          </a:extLst>
        </xdr:cNvPr>
        <xdr:cNvPicPr/>
      </xdr:nvPicPr>
      <xdr:blipFill rotWithShape="1"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11190209" y="269161"/>
          <a:ext cx="786765" cy="182033"/>
        </a:xfrm>
        <a:prstGeom prst="rect">
          <a:avLst/>
        </a:prstGeom>
      </xdr:spPr>
    </xdr:pic>
    <xdr:clientData/>
  </xdr:twoCellAnchor>
  <xdr:twoCellAnchor editAs="oneCell">
    <xdr:from>
      <xdr:col>9</xdr:col>
      <xdr:colOff>598419</xdr:colOff>
      <xdr:row>1</xdr:row>
      <xdr:rowOff>150098</xdr:rowOff>
    </xdr:from>
    <xdr:to>
      <xdr:col>10</xdr:col>
      <xdr:colOff>625430</xdr:colOff>
      <xdr:row>2</xdr:row>
      <xdr:rowOff>146923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F864C313-B4E6-4B7D-AC3B-5014F6013A87}"/>
            </a:ext>
          </a:extLst>
        </xdr:cNvPr>
        <xdr:cNvPicPr/>
      </xdr:nvPicPr>
      <xdr:blipFill rotWithShape="1"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10017586" y="269161"/>
          <a:ext cx="873678" cy="182033"/>
        </a:xfrm>
        <a:prstGeom prst="rect">
          <a:avLst/>
        </a:prstGeom>
      </xdr:spPr>
    </xdr:pic>
    <xdr:clientData/>
  </xdr:twoCellAnchor>
  <xdr:twoCellAnchor editAs="oneCell">
    <xdr:from>
      <xdr:col>0</xdr:col>
      <xdr:colOff>2234260</xdr:colOff>
      <xdr:row>1</xdr:row>
      <xdr:rowOff>70555</xdr:rowOff>
    </xdr:from>
    <xdr:to>
      <xdr:col>0</xdr:col>
      <xdr:colOff>3291430</xdr:colOff>
      <xdr:row>3</xdr:row>
      <xdr:rowOff>165014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D54231B2-9529-4420-A214-9402ED40C6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4260" y="199907"/>
          <a:ext cx="1057170" cy="47075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4020</xdr:colOff>
      <xdr:row>4</xdr:row>
      <xdr:rowOff>106680</xdr:rowOff>
    </xdr:to>
    <xdr:pic>
      <xdr:nvPicPr>
        <xdr:cNvPr id="42294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F30AEC-506E-44BD-9FE2-23BB94C72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8</xdr:col>
      <xdr:colOff>83820</xdr:colOff>
      <xdr:row>1</xdr:row>
      <xdr:rowOff>95250</xdr:rowOff>
    </xdr:from>
    <xdr:to>
      <xdr:col>8</xdr:col>
      <xdr:colOff>777074</xdr:colOff>
      <xdr:row>4</xdr:row>
      <xdr:rowOff>57150</xdr:rowOff>
    </xdr:to>
    <xdr:sp macro="" textlink="">
      <xdr:nvSpPr>
        <xdr:cNvPr id="6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A7B354F-57C9-48BE-B3C7-A608BAFAE041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VOLTA</a:t>
          </a:r>
        </a:p>
      </xdr:txBody>
    </xdr:sp>
    <xdr:clientData/>
  </xdr:twoCellAnchor>
  <xdr:twoCellAnchor>
    <xdr:from>
      <xdr:col>11</xdr:col>
      <xdr:colOff>76200</xdr:colOff>
      <xdr:row>2</xdr:row>
      <xdr:rowOff>47625</xdr:rowOff>
    </xdr:from>
    <xdr:to>
      <xdr:col>12</xdr:col>
      <xdr:colOff>0</xdr:colOff>
      <xdr:row>3</xdr:row>
      <xdr:rowOff>104775</xdr:rowOff>
    </xdr:to>
    <xdr:sp macro="" textlink="">
      <xdr:nvSpPr>
        <xdr:cNvPr id="7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A98D7A6A-5674-4A3E-8138-5C6A1C5FBC56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ENGLISH</a:t>
          </a:r>
        </a:p>
      </xdr:txBody>
    </xdr:sp>
    <xdr:clientData/>
  </xdr:twoCellAnchor>
  <xdr:twoCellAnchor editAs="oneCell">
    <xdr:from>
      <xdr:col>13</xdr:col>
      <xdr:colOff>0</xdr:colOff>
      <xdr:row>3</xdr:row>
      <xdr:rowOff>79241</xdr:rowOff>
    </xdr:from>
    <xdr:to>
      <xdr:col>14</xdr:col>
      <xdr:colOff>499527</xdr:colOff>
      <xdr:row>4</xdr:row>
      <xdr:rowOff>66744</xdr:rowOff>
    </xdr:to>
    <xdr:pic>
      <xdr:nvPicPr>
        <xdr:cNvPr id="25" name="Imagem 24" descr="Logotipo&#10;&#10;Descrição gerada automaticamente">
          <a:extLst>
            <a:ext uri="{FF2B5EF4-FFF2-40B4-BE49-F238E27FC236}">
              <a16:creationId xmlns:a16="http://schemas.microsoft.com/office/drawing/2014/main" id="{5EC9622C-CA47-4A94-ADAF-F5A4B95718FB}"/>
            </a:ext>
          </a:extLst>
        </xdr:cNvPr>
        <xdr:cNvPicPr/>
      </xdr:nvPicPr>
      <xdr:blipFill rotWithShape="1"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11278152" y="590002"/>
          <a:ext cx="1343496" cy="178859"/>
        </a:xfrm>
        <a:prstGeom prst="rect">
          <a:avLst/>
        </a:prstGeom>
      </xdr:spPr>
    </xdr:pic>
    <xdr:clientData/>
  </xdr:twoCellAnchor>
  <xdr:twoCellAnchor editAs="oneCell">
    <xdr:from>
      <xdr:col>14</xdr:col>
      <xdr:colOff>788195</xdr:colOff>
      <xdr:row>1</xdr:row>
      <xdr:rowOff>165653</xdr:rowOff>
    </xdr:from>
    <xdr:to>
      <xdr:col>15</xdr:col>
      <xdr:colOff>743609</xdr:colOff>
      <xdr:row>2</xdr:row>
      <xdr:rowOff>154425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21D2166E-0E66-4C26-8C03-1FFF1F416AEF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12908412" y="289892"/>
          <a:ext cx="793669" cy="182033"/>
        </a:xfrm>
        <a:prstGeom prst="rect">
          <a:avLst/>
        </a:prstGeom>
      </xdr:spPr>
    </xdr:pic>
    <xdr:clientData/>
  </xdr:twoCellAnchor>
  <xdr:twoCellAnchor editAs="oneCell">
    <xdr:from>
      <xdr:col>16</xdr:col>
      <xdr:colOff>199933</xdr:colOff>
      <xdr:row>1</xdr:row>
      <xdr:rowOff>165653</xdr:rowOff>
    </xdr:from>
    <xdr:to>
      <xdr:col>17</xdr:col>
      <xdr:colOff>499318</xdr:colOff>
      <xdr:row>2</xdr:row>
      <xdr:rowOff>154425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8D472BBF-8E47-4C53-8CE1-B94D36DF3A53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14004281" y="289892"/>
          <a:ext cx="1141450" cy="182033"/>
        </a:xfrm>
        <a:prstGeom prst="rect">
          <a:avLst/>
        </a:prstGeom>
      </xdr:spPr>
    </xdr:pic>
    <xdr:clientData/>
  </xdr:twoCellAnchor>
  <xdr:twoCellAnchor editAs="oneCell">
    <xdr:from>
      <xdr:col>17</xdr:col>
      <xdr:colOff>796555</xdr:colOff>
      <xdr:row>1</xdr:row>
      <xdr:rowOff>165653</xdr:rowOff>
    </xdr:from>
    <xdr:to>
      <xdr:col>18</xdr:col>
      <xdr:colOff>796419</xdr:colOff>
      <xdr:row>2</xdr:row>
      <xdr:rowOff>154425</xdr:rowOff>
    </xdr:to>
    <xdr:pic>
      <xdr:nvPicPr>
        <xdr:cNvPr id="28" name="Imagem 27" descr="Logotipo&#10;&#10;Descrição gerada automaticamente">
          <a:extLst>
            <a:ext uri="{FF2B5EF4-FFF2-40B4-BE49-F238E27FC236}">
              <a16:creationId xmlns:a16="http://schemas.microsoft.com/office/drawing/2014/main" id="{20050087-768E-4C6D-868D-57CD700C24E4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15442968" y="289892"/>
          <a:ext cx="841929" cy="182033"/>
        </a:xfrm>
        <a:prstGeom prst="rect">
          <a:avLst/>
        </a:prstGeom>
      </xdr:spPr>
    </xdr:pic>
    <xdr:clientData/>
  </xdr:twoCellAnchor>
  <xdr:twoCellAnchor editAs="oneCell">
    <xdr:from>
      <xdr:col>15</xdr:col>
      <xdr:colOff>72237</xdr:colOff>
      <xdr:row>3</xdr:row>
      <xdr:rowOff>77653</xdr:rowOff>
    </xdr:from>
    <xdr:to>
      <xdr:col>15</xdr:col>
      <xdr:colOff>754146</xdr:colOff>
      <xdr:row>4</xdr:row>
      <xdr:rowOff>68331</xdr:rowOff>
    </xdr:to>
    <xdr:pic>
      <xdr:nvPicPr>
        <xdr:cNvPr id="29" name="Imagem 28" descr="Logotipo&#10;&#10;Descrição gerada automaticamente">
          <a:extLst>
            <a:ext uri="{FF2B5EF4-FFF2-40B4-BE49-F238E27FC236}">
              <a16:creationId xmlns:a16="http://schemas.microsoft.com/office/drawing/2014/main" id="{74AC07F6-B309-4155-BDE4-F43FEAB9AC79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13034520" y="588414"/>
          <a:ext cx="680004" cy="182034"/>
        </a:xfrm>
        <a:prstGeom prst="rect">
          <a:avLst/>
        </a:prstGeom>
      </xdr:spPr>
    </xdr:pic>
    <xdr:clientData/>
  </xdr:twoCellAnchor>
  <xdr:twoCellAnchor editAs="oneCell">
    <xdr:from>
      <xdr:col>13</xdr:col>
      <xdr:colOff>209354</xdr:colOff>
      <xdr:row>1</xdr:row>
      <xdr:rowOff>167240</xdr:rowOff>
    </xdr:from>
    <xdr:to>
      <xdr:col>14</xdr:col>
      <xdr:colOff>487901</xdr:colOff>
      <xdr:row>2</xdr:row>
      <xdr:rowOff>152837</xdr:rowOff>
    </xdr:to>
    <xdr:pic>
      <xdr:nvPicPr>
        <xdr:cNvPr id="30" name="Imagem 29" descr="Logotipo&#10;&#10;Descrição gerada automaticamente">
          <a:extLst>
            <a:ext uri="{FF2B5EF4-FFF2-40B4-BE49-F238E27FC236}">
              <a16:creationId xmlns:a16="http://schemas.microsoft.com/office/drawing/2014/main" id="{D3A3D4E9-E2EB-4FC8-A82C-51C21DD89796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11487506" y="291479"/>
          <a:ext cx="1118706" cy="178858"/>
        </a:xfrm>
        <a:prstGeom prst="rect">
          <a:avLst/>
        </a:prstGeom>
      </xdr:spPr>
    </xdr:pic>
    <xdr:clientData/>
  </xdr:twoCellAnchor>
  <xdr:twoCellAnchor editAs="oneCell">
    <xdr:from>
      <xdr:col>16</xdr:col>
      <xdr:colOff>517619</xdr:colOff>
      <xdr:row>3</xdr:row>
      <xdr:rowOff>77653</xdr:rowOff>
    </xdr:from>
    <xdr:to>
      <xdr:col>17</xdr:col>
      <xdr:colOff>497681</xdr:colOff>
      <xdr:row>4</xdr:row>
      <xdr:rowOff>68331</xdr:rowOff>
    </xdr:to>
    <xdr:pic>
      <xdr:nvPicPr>
        <xdr:cNvPr id="31" name="Imagem 30" descr="Logotipo&#10;&#10;Descrição gerada automaticamente">
          <a:extLst>
            <a:ext uri="{FF2B5EF4-FFF2-40B4-BE49-F238E27FC236}">
              <a16:creationId xmlns:a16="http://schemas.microsoft.com/office/drawing/2014/main" id="{A1D36025-70CE-405D-B2D8-BFE023116D84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14321967" y="588414"/>
          <a:ext cx="822127" cy="182034"/>
        </a:xfrm>
        <a:prstGeom prst="rect">
          <a:avLst/>
        </a:prstGeom>
      </xdr:spPr>
    </xdr:pic>
    <xdr:clientData/>
  </xdr:twoCellAnchor>
  <xdr:twoCellAnchor editAs="oneCell">
    <xdr:from>
      <xdr:col>17</xdr:col>
      <xdr:colOff>773705</xdr:colOff>
      <xdr:row>3</xdr:row>
      <xdr:rowOff>74581</xdr:rowOff>
    </xdr:from>
    <xdr:to>
      <xdr:col>18</xdr:col>
      <xdr:colOff>797699</xdr:colOff>
      <xdr:row>4</xdr:row>
      <xdr:rowOff>71404</xdr:rowOff>
    </xdr:to>
    <xdr:pic>
      <xdr:nvPicPr>
        <xdr:cNvPr id="32" name="Imagem 31" descr="Logotipo&#10;&#10;Descrição gerada automaticamente">
          <a:extLst>
            <a:ext uri="{FF2B5EF4-FFF2-40B4-BE49-F238E27FC236}">
              <a16:creationId xmlns:a16="http://schemas.microsoft.com/office/drawing/2014/main" id="{D484686E-0B56-464F-BA5D-95226D8021B8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15420118" y="585342"/>
          <a:ext cx="866059" cy="188179"/>
        </a:xfrm>
        <a:prstGeom prst="rect">
          <a:avLst/>
        </a:prstGeom>
      </xdr:spPr>
    </xdr:pic>
    <xdr:clientData/>
  </xdr:twoCellAnchor>
  <xdr:twoCellAnchor editAs="oneCell">
    <xdr:from>
      <xdr:col>19</xdr:col>
      <xdr:colOff>302563</xdr:colOff>
      <xdr:row>3</xdr:row>
      <xdr:rowOff>77654</xdr:rowOff>
    </xdr:from>
    <xdr:to>
      <xdr:col>20</xdr:col>
      <xdr:colOff>275757</xdr:colOff>
      <xdr:row>4</xdr:row>
      <xdr:rowOff>68331</xdr:rowOff>
    </xdr:to>
    <xdr:pic>
      <xdr:nvPicPr>
        <xdr:cNvPr id="33" name="Imagem 32" descr="Logotipo&#10;&#10;Descrição gerada automaticamente">
          <a:extLst>
            <a:ext uri="{FF2B5EF4-FFF2-40B4-BE49-F238E27FC236}">
              <a16:creationId xmlns:a16="http://schemas.microsoft.com/office/drawing/2014/main" id="{1895384A-021F-431F-BA9E-24933BEF206E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16633106" y="588415"/>
          <a:ext cx="817163" cy="182033"/>
        </a:xfrm>
        <a:prstGeom prst="rect">
          <a:avLst/>
        </a:prstGeom>
      </xdr:spPr>
    </xdr:pic>
    <xdr:clientData/>
  </xdr:twoCellAnchor>
  <xdr:twoCellAnchor editAs="oneCell">
    <xdr:from>
      <xdr:col>20</xdr:col>
      <xdr:colOff>587111</xdr:colOff>
      <xdr:row>1</xdr:row>
      <xdr:rowOff>165653</xdr:rowOff>
    </xdr:from>
    <xdr:to>
      <xdr:col>21</xdr:col>
      <xdr:colOff>531810</xdr:colOff>
      <xdr:row>2</xdr:row>
      <xdr:rowOff>154425</xdr:rowOff>
    </xdr:to>
    <xdr:pic>
      <xdr:nvPicPr>
        <xdr:cNvPr id="34" name="Imagem 33" descr="Logotipo&#10;&#10;Descrição gerada automaticamente">
          <a:extLst>
            <a:ext uri="{FF2B5EF4-FFF2-40B4-BE49-F238E27FC236}">
              <a16:creationId xmlns:a16="http://schemas.microsoft.com/office/drawing/2014/main" id="{4AA1531A-7B9C-443D-B364-DE9D1D9A982A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17759720" y="289892"/>
          <a:ext cx="786765" cy="182033"/>
        </a:xfrm>
        <a:prstGeom prst="rect">
          <a:avLst/>
        </a:prstGeom>
      </xdr:spPr>
    </xdr:pic>
    <xdr:clientData/>
  </xdr:twoCellAnchor>
  <xdr:twoCellAnchor editAs="oneCell">
    <xdr:from>
      <xdr:col>19</xdr:col>
      <xdr:colOff>256554</xdr:colOff>
      <xdr:row>1</xdr:row>
      <xdr:rowOff>165653</xdr:rowOff>
    </xdr:from>
    <xdr:to>
      <xdr:col>20</xdr:col>
      <xdr:colOff>291978</xdr:colOff>
      <xdr:row>2</xdr:row>
      <xdr:rowOff>154425</xdr:rowOff>
    </xdr:to>
    <xdr:pic>
      <xdr:nvPicPr>
        <xdr:cNvPr id="35" name="Imagem 34" descr="Logotipo&#10;&#10;Descrição gerada automaticamente">
          <a:extLst>
            <a:ext uri="{FF2B5EF4-FFF2-40B4-BE49-F238E27FC236}">
              <a16:creationId xmlns:a16="http://schemas.microsoft.com/office/drawing/2014/main" id="{62263DCC-5D66-4246-87D6-B7DCB2BB0A0E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16587097" y="289892"/>
          <a:ext cx="873678" cy="182033"/>
        </a:xfrm>
        <a:prstGeom prst="rect">
          <a:avLst/>
        </a:prstGeom>
      </xdr:spPr>
    </xdr:pic>
    <xdr:clientData/>
  </xdr:twoCellAnchor>
  <xdr:twoCellAnchor editAs="oneCell">
    <xdr:from>
      <xdr:col>0</xdr:col>
      <xdr:colOff>2470221</xdr:colOff>
      <xdr:row>1</xdr:row>
      <xdr:rowOff>52336</xdr:rowOff>
    </xdr:from>
    <xdr:to>
      <xdr:col>0</xdr:col>
      <xdr:colOff>3531201</xdr:colOff>
      <xdr:row>3</xdr:row>
      <xdr:rowOff>148182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910D45DF-B366-47C0-BC90-F1556D4B75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0221" y="177940"/>
          <a:ext cx="1057170" cy="47075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0210</xdr:colOff>
      <xdr:row>4</xdr:row>
      <xdr:rowOff>110490</xdr:rowOff>
    </xdr:to>
    <xdr:pic>
      <xdr:nvPicPr>
        <xdr:cNvPr id="4331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7860D1D-265D-462C-8F82-F4412D8DD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8</xdr:col>
      <xdr:colOff>83820</xdr:colOff>
      <xdr:row>1</xdr:row>
      <xdr:rowOff>95250</xdr:rowOff>
    </xdr:from>
    <xdr:to>
      <xdr:col>8</xdr:col>
      <xdr:colOff>777074</xdr:colOff>
      <xdr:row>4</xdr:row>
      <xdr:rowOff>57150</xdr:rowOff>
    </xdr:to>
    <xdr:sp macro="" textlink="">
      <xdr:nvSpPr>
        <xdr:cNvPr id="5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BE28AE-D4B8-4685-9563-2EBD72486174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11</xdr:col>
      <xdr:colOff>76200</xdr:colOff>
      <xdr:row>2</xdr:row>
      <xdr:rowOff>47625</xdr:rowOff>
    </xdr:from>
    <xdr:to>
      <xdr:col>12</xdr:col>
      <xdr:colOff>0</xdr:colOff>
      <xdr:row>3</xdr:row>
      <xdr:rowOff>104775</xdr:rowOff>
    </xdr:to>
    <xdr:sp macro="" textlink="">
      <xdr:nvSpPr>
        <xdr:cNvPr id="6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1F4EAC4-FB7A-4867-AE38-F183CDB5730D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8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 editAs="oneCell">
    <xdr:from>
      <xdr:col>13</xdr:col>
      <xdr:colOff>0</xdr:colOff>
      <xdr:row>3</xdr:row>
      <xdr:rowOff>57656</xdr:rowOff>
    </xdr:from>
    <xdr:to>
      <xdr:col>14</xdr:col>
      <xdr:colOff>494906</xdr:colOff>
      <xdr:row>4</xdr:row>
      <xdr:rowOff>42205</xdr:rowOff>
    </xdr:to>
    <xdr:pic>
      <xdr:nvPicPr>
        <xdr:cNvPr id="25" name="Imagem 24" descr="Logotipo&#10;&#10;Descrição gerada automaticamente">
          <a:extLst>
            <a:ext uri="{FF2B5EF4-FFF2-40B4-BE49-F238E27FC236}">
              <a16:creationId xmlns:a16="http://schemas.microsoft.com/office/drawing/2014/main" id="{95B5ED06-E23A-4E02-97E7-0F436A788C88}"/>
            </a:ext>
          </a:extLst>
        </xdr:cNvPr>
        <xdr:cNvPicPr/>
      </xdr:nvPicPr>
      <xdr:blipFill rotWithShape="1"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9680864" y="559883"/>
          <a:ext cx="1343496" cy="178859"/>
        </a:xfrm>
        <a:prstGeom prst="rect">
          <a:avLst/>
        </a:prstGeom>
      </xdr:spPr>
    </xdr:pic>
    <xdr:clientData/>
  </xdr:twoCellAnchor>
  <xdr:twoCellAnchor editAs="oneCell">
    <xdr:from>
      <xdr:col>14</xdr:col>
      <xdr:colOff>781669</xdr:colOff>
      <xdr:row>1</xdr:row>
      <xdr:rowOff>138546</xdr:rowOff>
    </xdr:from>
    <xdr:to>
      <xdr:col>15</xdr:col>
      <xdr:colOff>726747</xdr:colOff>
      <xdr:row>2</xdr:row>
      <xdr:rowOff>149129</xdr:rowOff>
    </xdr:to>
    <xdr:pic>
      <xdr:nvPicPr>
        <xdr:cNvPr id="26" name="Imagem 25" descr="Logotipo&#10;&#10;Descrição gerada automaticamente">
          <a:extLst>
            <a:ext uri="{FF2B5EF4-FFF2-40B4-BE49-F238E27FC236}">
              <a16:creationId xmlns:a16="http://schemas.microsoft.com/office/drawing/2014/main" id="{110674ED-7E5E-43B2-9854-3B2E752A31AE}"/>
            </a:ext>
          </a:extLst>
        </xdr:cNvPr>
        <xdr:cNvPicPr/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11311124" y="259773"/>
          <a:ext cx="793669" cy="182033"/>
        </a:xfrm>
        <a:prstGeom prst="rect">
          <a:avLst/>
        </a:prstGeom>
      </xdr:spPr>
    </xdr:pic>
    <xdr:clientData/>
  </xdr:twoCellAnchor>
  <xdr:twoCellAnchor editAs="oneCell">
    <xdr:from>
      <xdr:col>16</xdr:col>
      <xdr:colOff>180357</xdr:colOff>
      <xdr:row>1</xdr:row>
      <xdr:rowOff>138546</xdr:rowOff>
    </xdr:from>
    <xdr:to>
      <xdr:col>17</xdr:col>
      <xdr:colOff>492266</xdr:colOff>
      <xdr:row>2</xdr:row>
      <xdr:rowOff>149129</xdr:rowOff>
    </xdr:to>
    <xdr:pic>
      <xdr:nvPicPr>
        <xdr:cNvPr id="27" name="Imagem 26" descr="Logotipo&#10;&#10;Descrição gerada automaticamente">
          <a:extLst>
            <a:ext uri="{FF2B5EF4-FFF2-40B4-BE49-F238E27FC236}">
              <a16:creationId xmlns:a16="http://schemas.microsoft.com/office/drawing/2014/main" id="{EEB6E9EF-498E-4DD9-B9F9-F0FB4F76BCFF}"/>
            </a:ext>
          </a:extLst>
        </xdr:cNvPr>
        <xdr:cNvPicPr/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12406993" y="259773"/>
          <a:ext cx="1141450" cy="182033"/>
        </a:xfrm>
        <a:prstGeom prst="rect">
          <a:avLst/>
        </a:prstGeom>
      </xdr:spPr>
    </xdr:pic>
    <xdr:clientData/>
  </xdr:twoCellAnchor>
  <xdr:twoCellAnchor editAs="oneCell">
    <xdr:from>
      <xdr:col>17</xdr:col>
      <xdr:colOff>770453</xdr:colOff>
      <xdr:row>1</xdr:row>
      <xdr:rowOff>138546</xdr:rowOff>
    </xdr:from>
    <xdr:to>
      <xdr:col>18</xdr:col>
      <xdr:colOff>763792</xdr:colOff>
      <xdr:row>2</xdr:row>
      <xdr:rowOff>149129</xdr:rowOff>
    </xdr:to>
    <xdr:pic>
      <xdr:nvPicPr>
        <xdr:cNvPr id="28" name="Imagem 27" descr="Logotipo&#10;&#10;Descrição gerada automaticamente">
          <a:extLst>
            <a:ext uri="{FF2B5EF4-FFF2-40B4-BE49-F238E27FC236}">
              <a16:creationId xmlns:a16="http://schemas.microsoft.com/office/drawing/2014/main" id="{19097952-B15E-4DC2-8857-7E132C60B3DC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13845680" y="259773"/>
          <a:ext cx="841929" cy="182033"/>
        </a:xfrm>
        <a:prstGeom prst="rect">
          <a:avLst/>
        </a:prstGeom>
      </xdr:spPr>
    </xdr:pic>
    <xdr:clientData/>
  </xdr:twoCellAnchor>
  <xdr:twoCellAnchor editAs="oneCell">
    <xdr:from>
      <xdr:col>15</xdr:col>
      <xdr:colOff>59187</xdr:colOff>
      <xdr:row>3</xdr:row>
      <xdr:rowOff>56068</xdr:rowOff>
    </xdr:from>
    <xdr:to>
      <xdr:col>15</xdr:col>
      <xdr:colOff>758241</xdr:colOff>
      <xdr:row>4</xdr:row>
      <xdr:rowOff>41887</xdr:rowOff>
    </xdr:to>
    <xdr:pic>
      <xdr:nvPicPr>
        <xdr:cNvPr id="29" name="Imagem 28" descr="Logotipo&#10;&#10;Descrição gerada automaticamente">
          <a:extLst>
            <a:ext uri="{FF2B5EF4-FFF2-40B4-BE49-F238E27FC236}">
              <a16:creationId xmlns:a16="http://schemas.microsoft.com/office/drawing/2014/main" id="{0D22918E-6F47-42D1-873F-09737218569B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11437232" y="558295"/>
          <a:ext cx="680004" cy="182034"/>
        </a:xfrm>
        <a:prstGeom prst="rect">
          <a:avLst/>
        </a:prstGeom>
      </xdr:spPr>
    </xdr:pic>
    <xdr:clientData/>
  </xdr:twoCellAnchor>
  <xdr:twoCellAnchor editAs="oneCell">
    <xdr:from>
      <xdr:col>13</xdr:col>
      <xdr:colOff>209354</xdr:colOff>
      <xdr:row>1</xdr:row>
      <xdr:rowOff>140133</xdr:rowOff>
    </xdr:from>
    <xdr:to>
      <xdr:col>14</xdr:col>
      <xdr:colOff>490900</xdr:colOff>
      <xdr:row>2</xdr:row>
      <xdr:rowOff>118966</xdr:rowOff>
    </xdr:to>
    <xdr:pic>
      <xdr:nvPicPr>
        <xdr:cNvPr id="30" name="Imagem 29" descr="Logotipo&#10;&#10;Descrição gerada automaticamente">
          <a:extLst>
            <a:ext uri="{FF2B5EF4-FFF2-40B4-BE49-F238E27FC236}">
              <a16:creationId xmlns:a16="http://schemas.microsoft.com/office/drawing/2014/main" id="{2167A28F-CA7A-4828-AEEC-F664DA24C02F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9890218" y="261360"/>
          <a:ext cx="1118706" cy="178858"/>
        </a:xfrm>
        <a:prstGeom prst="rect">
          <a:avLst/>
        </a:prstGeom>
      </xdr:spPr>
    </xdr:pic>
    <xdr:clientData/>
  </xdr:twoCellAnchor>
  <xdr:twoCellAnchor editAs="oneCell">
    <xdr:from>
      <xdr:col>16</xdr:col>
      <xdr:colOff>498043</xdr:colOff>
      <xdr:row>3</xdr:row>
      <xdr:rowOff>56068</xdr:rowOff>
    </xdr:from>
    <xdr:to>
      <xdr:col>17</xdr:col>
      <xdr:colOff>490629</xdr:colOff>
      <xdr:row>4</xdr:row>
      <xdr:rowOff>41887</xdr:rowOff>
    </xdr:to>
    <xdr:pic>
      <xdr:nvPicPr>
        <xdr:cNvPr id="31" name="Imagem 30" descr="Logotipo&#10;&#10;Descrição gerada automaticamente">
          <a:extLst>
            <a:ext uri="{FF2B5EF4-FFF2-40B4-BE49-F238E27FC236}">
              <a16:creationId xmlns:a16="http://schemas.microsoft.com/office/drawing/2014/main" id="{EAB78D25-C46A-436C-9A9C-C57FC9468C0E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12724679" y="558295"/>
          <a:ext cx="822127" cy="182034"/>
        </a:xfrm>
        <a:prstGeom prst="rect">
          <a:avLst/>
        </a:prstGeom>
      </xdr:spPr>
    </xdr:pic>
    <xdr:clientData/>
  </xdr:twoCellAnchor>
  <xdr:twoCellAnchor editAs="oneCell">
    <xdr:from>
      <xdr:col>17</xdr:col>
      <xdr:colOff>747603</xdr:colOff>
      <xdr:row>3</xdr:row>
      <xdr:rowOff>52996</xdr:rowOff>
    </xdr:from>
    <xdr:to>
      <xdr:col>18</xdr:col>
      <xdr:colOff>765072</xdr:colOff>
      <xdr:row>4</xdr:row>
      <xdr:rowOff>41150</xdr:rowOff>
    </xdr:to>
    <xdr:pic>
      <xdr:nvPicPr>
        <xdr:cNvPr id="32" name="Imagem 31" descr="Logotipo&#10;&#10;Descrição gerada automaticamente">
          <a:extLst>
            <a:ext uri="{FF2B5EF4-FFF2-40B4-BE49-F238E27FC236}">
              <a16:creationId xmlns:a16="http://schemas.microsoft.com/office/drawing/2014/main" id="{00A591C7-EC88-4E37-865E-5F1382F8F621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13822830" y="555223"/>
          <a:ext cx="866059" cy="188179"/>
        </a:xfrm>
        <a:prstGeom prst="rect">
          <a:avLst/>
        </a:prstGeom>
      </xdr:spPr>
    </xdr:pic>
    <xdr:clientData/>
  </xdr:twoCellAnchor>
  <xdr:twoCellAnchor editAs="oneCell">
    <xdr:from>
      <xdr:col>19</xdr:col>
      <xdr:colOff>263409</xdr:colOff>
      <xdr:row>3</xdr:row>
      <xdr:rowOff>56069</xdr:rowOff>
    </xdr:from>
    <xdr:to>
      <xdr:col>20</xdr:col>
      <xdr:colOff>231980</xdr:colOff>
      <xdr:row>4</xdr:row>
      <xdr:rowOff>41887</xdr:rowOff>
    </xdr:to>
    <xdr:pic>
      <xdr:nvPicPr>
        <xdr:cNvPr id="33" name="Imagem 32" descr="Logotipo&#10;&#10;Descrição gerada automaticamente">
          <a:extLst>
            <a:ext uri="{FF2B5EF4-FFF2-40B4-BE49-F238E27FC236}">
              <a16:creationId xmlns:a16="http://schemas.microsoft.com/office/drawing/2014/main" id="{242E7130-6542-4D9B-87D1-EA51593EC445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15035818" y="558296"/>
          <a:ext cx="817163" cy="182033"/>
        </a:xfrm>
        <a:prstGeom prst="rect">
          <a:avLst/>
        </a:prstGeom>
      </xdr:spPr>
    </xdr:pic>
    <xdr:clientData/>
  </xdr:twoCellAnchor>
  <xdr:twoCellAnchor editAs="oneCell">
    <xdr:from>
      <xdr:col>20</xdr:col>
      <xdr:colOff>541432</xdr:colOff>
      <xdr:row>1</xdr:row>
      <xdr:rowOff>138546</xdr:rowOff>
    </xdr:from>
    <xdr:to>
      <xdr:col>21</xdr:col>
      <xdr:colOff>491037</xdr:colOff>
      <xdr:row>2</xdr:row>
      <xdr:rowOff>149129</xdr:rowOff>
    </xdr:to>
    <xdr:pic>
      <xdr:nvPicPr>
        <xdr:cNvPr id="34" name="Imagem 33" descr="Logotipo&#10;&#10;Descrição gerada automaticamente">
          <a:extLst>
            <a:ext uri="{FF2B5EF4-FFF2-40B4-BE49-F238E27FC236}">
              <a16:creationId xmlns:a16="http://schemas.microsoft.com/office/drawing/2014/main" id="{4AF23B83-92D6-4F38-B794-9627A632ED5A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16162432" y="259773"/>
          <a:ext cx="786765" cy="182033"/>
        </a:xfrm>
        <a:prstGeom prst="rect">
          <a:avLst/>
        </a:prstGeom>
      </xdr:spPr>
    </xdr:pic>
    <xdr:clientData/>
  </xdr:twoCellAnchor>
  <xdr:twoCellAnchor editAs="oneCell">
    <xdr:from>
      <xdr:col>19</xdr:col>
      <xdr:colOff>217400</xdr:colOff>
      <xdr:row>1</xdr:row>
      <xdr:rowOff>138546</xdr:rowOff>
    </xdr:from>
    <xdr:to>
      <xdr:col>20</xdr:col>
      <xdr:colOff>232961</xdr:colOff>
      <xdr:row>2</xdr:row>
      <xdr:rowOff>149129</xdr:rowOff>
    </xdr:to>
    <xdr:pic>
      <xdr:nvPicPr>
        <xdr:cNvPr id="35" name="Imagem 34" descr="Logotipo&#10;&#10;Descrição gerada automaticamente">
          <a:extLst>
            <a:ext uri="{FF2B5EF4-FFF2-40B4-BE49-F238E27FC236}">
              <a16:creationId xmlns:a16="http://schemas.microsoft.com/office/drawing/2014/main" id="{F3D4EC66-B45D-4445-99F9-9C1970D2A486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14989809" y="259773"/>
          <a:ext cx="873678" cy="182033"/>
        </a:xfrm>
        <a:prstGeom prst="rect">
          <a:avLst/>
        </a:prstGeom>
      </xdr:spPr>
    </xdr:pic>
    <xdr:clientData/>
  </xdr:twoCellAnchor>
  <xdr:twoCellAnchor editAs="oneCell">
    <xdr:from>
      <xdr:col>0</xdr:col>
      <xdr:colOff>2059781</xdr:colOff>
      <xdr:row>1</xdr:row>
      <xdr:rowOff>47625</xdr:rowOff>
    </xdr:from>
    <xdr:to>
      <xdr:col>0</xdr:col>
      <xdr:colOff>3120761</xdr:colOff>
      <xdr:row>3</xdr:row>
      <xdr:rowOff>148810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2E075DFD-E216-42BF-A8D2-6193A2287A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59781" y="166688"/>
          <a:ext cx="1057170" cy="47075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0</xdr:col>
      <xdr:colOff>1685925</xdr:colOff>
      <xdr:row>4</xdr:row>
      <xdr:rowOff>104775</xdr:rowOff>
    </xdr:to>
    <xdr:pic>
      <xdr:nvPicPr>
        <xdr:cNvPr id="46311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865384-DFE1-4F3B-8EFD-07EEAC310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76200"/>
          <a:ext cx="1647825" cy="723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83820</xdr:colOff>
      <xdr:row>1</xdr:row>
      <xdr:rowOff>95250</xdr:rowOff>
    </xdr:from>
    <xdr:to>
      <xdr:col>2</xdr:col>
      <xdr:colOff>777074</xdr:colOff>
      <xdr:row>4</xdr:row>
      <xdr:rowOff>57150</xdr:rowOff>
    </xdr:to>
    <xdr:sp macro="" textlink="">
      <xdr:nvSpPr>
        <xdr:cNvPr id="5" name="AutoShape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5F6931B-DFAA-4064-9817-FE858D29EB65}"/>
            </a:ext>
          </a:extLst>
        </xdr:cNvPr>
        <xdr:cNvSpPr>
          <a:spLocks noChangeArrowheads="1"/>
        </xdr:cNvSpPr>
      </xdr:nvSpPr>
      <xdr:spPr bwMode="auto">
        <a:xfrm>
          <a:off x="3581400" y="219075"/>
          <a:ext cx="695325" cy="533400"/>
        </a:xfrm>
        <a:prstGeom prst="leftArrow">
          <a:avLst>
            <a:gd name="adj1" fmla="val 50000"/>
            <a:gd name="adj2" fmla="val 32589"/>
          </a:avLst>
        </a:prstGeom>
        <a:solidFill>
          <a:srgbClr val="FF0000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1000" b="1" i="0" strike="noStrike">
              <a:solidFill>
                <a:srgbClr val="FFFFFF"/>
              </a:solidFill>
              <a:latin typeface="Tahoma"/>
              <a:cs typeface="Tahoma"/>
            </a:rPr>
            <a:t>BACK</a:t>
          </a:r>
        </a:p>
      </xdr:txBody>
    </xdr:sp>
    <xdr:clientData/>
  </xdr:twoCellAnchor>
  <xdr:twoCellAnchor>
    <xdr:from>
      <xdr:col>3</xdr:col>
      <xdr:colOff>76200</xdr:colOff>
      <xdr:row>2</xdr:row>
      <xdr:rowOff>47625</xdr:rowOff>
    </xdr:from>
    <xdr:to>
      <xdr:col>4</xdr:col>
      <xdr:colOff>0</xdr:colOff>
      <xdr:row>3</xdr:row>
      <xdr:rowOff>104775</xdr:rowOff>
    </xdr:to>
    <xdr:sp macro="" textlink="">
      <xdr:nvSpPr>
        <xdr:cNvPr id="6" name="AutoShape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4AB8359-F226-47FF-BB5B-3135C0C03D28}"/>
            </a:ext>
          </a:extLst>
        </xdr:cNvPr>
        <xdr:cNvSpPr>
          <a:spLocks noChangeArrowheads="1"/>
        </xdr:cNvSpPr>
      </xdr:nvSpPr>
      <xdr:spPr bwMode="auto">
        <a:xfrm>
          <a:off x="4419600" y="361950"/>
          <a:ext cx="771525" cy="247650"/>
        </a:xfrm>
        <a:prstGeom prst="roundRect">
          <a:avLst>
            <a:gd name="adj" fmla="val 16667"/>
          </a:avLst>
        </a:prstGeom>
        <a:solidFill>
          <a:srgbClr val="000080"/>
        </a:solidFill>
        <a:ln w="9525">
          <a:noFill/>
          <a:round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1">
            <a:defRPr sz="1000"/>
          </a:pPr>
          <a:r>
            <a:rPr lang="pt-BR" sz="800" b="1" i="0" strike="noStrike">
              <a:solidFill>
                <a:srgbClr val="FFFFFF"/>
              </a:solidFill>
              <a:latin typeface="Tahoma"/>
              <a:cs typeface="Tahoma"/>
            </a:rPr>
            <a:t>PORTUGUÊS</a:t>
          </a:r>
        </a:p>
      </xdr:txBody>
    </xdr:sp>
    <xdr:clientData/>
  </xdr:twoCellAnchor>
  <xdr:twoCellAnchor editAs="oneCell">
    <xdr:from>
      <xdr:col>2</xdr:col>
      <xdr:colOff>0</xdr:colOff>
      <xdr:row>31</xdr:row>
      <xdr:rowOff>0</xdr:rowOff>
    </xdr:from>
    <xdr:to>
      <xdr:col>12</xdr:col>
      <xdr:colOff>581025</xdr:colOff>
      <xdr:row>42</xdr:row>
      <xdr:rowOff>171450</xdr:rowOff>
    </xdr:to>
    <xdr:pic>
      <xdr:nvPicPr>
        <xdr:cNvPr id="46314" name="Picture 1118">
          <a:extLst>
            <a:ext uri="{FF2B5EF4-FFF2-40B4-BE49-F238E27FC236}">
              <a16:creationId xmlns:a16="http://schemas.microsoft.com/office/drawing/2014/main" id="{E54B8016-8B23-4F56-99B5-17E41EECA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5675" y="5334000"/>
          <a:ext cx="9058275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19</xdr:row>
      <xdr:rowOff>0</xdr:rowOff>
    </xdr:from>
    <xdr:to>
      <xdr:col>12</xdr:col>
      <xdr:colOff>581025</xdr:colOff>
      <xdr:row>30</xdr:row>
      <xdr:rowOff>171450</xdr:rowOff>
    </xdr:to>
    <xdr:pic>
      <xdr:nvPicPr>
        <xdr:cNvPr id="46315" name="Picture 1132">
          <a:extLst>
            <a:ext uri="{FF2B5EF4-FFF2-40B4-BE49-F238E27FC236}">
              <a16:creationId xmlns:a16="http://schemas.microsoft.com/office/drawing/2014/main" id="{FFF58C54-05A0-463A-B13A-4F9E082A7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5675" y="3267075"/>
          <a:ext cx="9058275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7</xdr:row>
      <xdr:rowOff>0</xdr:rowOff>
    </xdr:from>
    <xdr:to>
      <xdr:col>12</xdr:col>
      <xdr:colOff>581025</xdr:colOff>
      <xdr:row>18</xdr:row>
      <xdr:rowOff>66675</xdr:rowOff>
    </xdr:to>
    <xdr:pic>
      <xdr:nvPicPr>
        <xdr:cNvPr id="46316" name="Picture 1133">
          <a:extLst>
            <a:ext uri="{FF2B5EF4-FFF2-40B4-BE49-F238E27FC236}">
              <a16:creationId xmlns:a16="http://schemas.microsoft.com/office/drawing/2014/main" id="{0ABB96C1-880F-4C78-9BF3-EA8E26CC3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5675" y="1095375"/>
          <a:ext cx="9058275" cy="2038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699490</xdr:colOff>
      <xdr:row>3</xdr:row>
      <xdr:rowOff>61987</xdr:rowOff>
    </xdr:from>
    <xdr:to>
      <xdr:col>7</xdr:col>
      <xdr:colOff>346346</xdr:colOff>
      <xdr:row>4</xdr:row>
      <xdr:rowOff>47370</xdr:rowOff>
    </xdr:to>
    <xdr:pic>
      <xdr:nvPicPr>
        <xdr:cNvPr id="37" name="Imagem 36" descr="Logotipo&#10;&#10;Descrição gerada automaticamente">
          <a:extLst>
            <a:ext uri="{FF2B5EF4-FFF2-40B4-BE49-F238E27FC236}">
              <a16:creationId xmlns:a16="http://schemas.microsoft.com/office/drawing/2014/main" id="{54E6C9DD-26F6-4F14-9E71-C8FC681380EC}"/>
            </a:ext>
          </a:extLst>
        </xdr:cNvPr>
        <xdr:cNvPicPr/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39" t="29039" r="14146" b="27863"/>
        <a:stretch/>
      </xdr:blipFill>
      <xdr:spPr>
        <a:xfrm>
          <a:off x="6741912" y="568003"/>
          <a:ext cx="1343496" cy="178859"/>
        </a:xfrm>
        <a:prstGeom prst="rect">
          <a:avLst/>
        </a:prstGeom>
      </xdr:spPr>
    </xdr:pic>
    <xdr:clientData/>
  </xdr:twoCellAnchor>
  <xdr:twoCellAnchor editAs="oneCell">
    <xdr:from>
      <xdr:col>7</xdr:col>
      <xdr:colOff>633109</xdr:colOff>
      <xdr:row>1</xdr:row>
      <xdr:rowOff>148830</xdr:rowOff>
    </xdr:from>
    <xdr:to>
      <xdr:col>8</xdr:col>
      <xdr:colOff>578457</xdr:colOff>
      <xdr:row>2</xdr:row>
      <xdr:rowOff>137387</xdr:rowOff>
    </xdr:to>
    <xdr:pic>
      <xdr:nvPicPr>
        <xdr:cNvPr id="38" name="Imagem 37" descr="Logotipo&#10;&#10;Descrição gerada automaticamente">
          <a:extLst>
            <a:ext uri="{FF2B5EF4-FFF2-40B4-BE49-F238E27FC236}">
              <a16:creationId xmlns:a16="http://schemas.microsoft.com/office/drawing/2014/main" id="{9173D8B6-9068-43FA-A40E-774AF683D21B}"/>
            </a:ext>
          </a:extLst>
        </xdr:cNvPr>
        <xdr:cNvPicPr/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496" t="27472" r="17302" b="29430"/>
        <a:stretch/>
      </xdr:blipFill>
      <xdr:spPr>
        <a:xfrm>
          <a:off x="8372172" y="267893"/>
          <a:ext cx="793669" cy="182033"/>
        </a:xfrm>
        <a:prstGeom prst="rect">
          <a:avLst/>
        </a:prstGeom>
      </xdr:spPr>
    </xdr:pic>
    <xdr:clientData/>
  </xdr:twoCellAnchor>
  <xdr:twoCellAnchor editAs="oneCell">
    <xdr:from>
      <xdr:col>9</xdr:col>
      <xdr:colOff>32338</xdr:colOff>
      <xdr:row>1</xdr:row>
      <xdr:rowOff>148830</xdr:rowOff>
    </xdr:from>
    <xdr:to>
      <xdr:col>10</xdr:col>
      <xdr:colOff>325468</xdr:colOff>
      <xdr:row>2</xdr:row>
      <xdr:rowOff>137387</xdr:rowOff>
    </xdr:to>
    <xdr:pic>
      <xdr:nvPicPr>
        <xdr:cNvPr id="39" name="Imagem 38" descr="Logotipo&#10;&#10;Descrição gerada automaticamente">
          <a:extLst>
            <a:ext uri="{FF2B5EF4-FFF2-40B4-BE49-F238E27FC236}">
              <a16:creationId xmlns:a16="http://schemas.microsoft.com/office/drawing/2014/main" id="{B7C48BFD-28C0-42CD-8EB8-C3BA4D02D861}"/>
            </a:ext>
          </a:extLst>
        </xdr:cNvPr>
        <xdr:cNvPicPr/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574" t="25121" r="9250" b="31781"/>
        <a:stretch/>
      </xdr:blipFill>
      <xdr:spPr>
        <a:xfrm>
          <a:off x="9468041" y="267893"/>
          <a:ext cx="1141450" cy="182033"/>
        </a:xfrm>
        <a:prstGeom prst="rect">
          <a:avLst/>
        </a:prstGeom>
      </xdr:spPr>
    </xdr:pic>
    <xdr:clientData/>
  </xdr:twoCellAnchor>
  <xdr:twoCellAnchor editAs="oneCell">
    <xdr:from>
      <xdr:col>10</xdr:col>
      <xdr:colOff>622705</xdr:colOff>
      <xdr:row>1</xdr:row>
      <xdr:rowOff>148830</xdr:rowOff>
    </xdr:from>
    <xdr:to>
      <xdr:col>11</xdr:col>
      <xdr:colOff>616313</xdr:colOff>
      <xdr:row>2</xdr:row>
      <xdr:rowOff>137387</xdr:rowOff>
    </xdr:to>
    <xdr:pic>
      <xdr:nvPicPr>
        <xdr:cNvPr id="40" name="Imagem 39" descr="Logotipo&#10;&#10;Descrição gerada automaticamente">
          <a:extLst>
            <a:ext uri="{FF2B5EF4-FFF2-40B4-BE49-F238E27FC236}">
              <a16:creationId xmlns:a16="http://schemas.microsoft.com/office/drawing/2014/main" id="{0CF35782-EBDF-4430-9F49-48C9D905B3EA}"/>
            </a:ext>
          </a:extLst>
        </xdr:cNvPr>
        <xdr:cNvPicPr/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016" t="25904" r="15924" b="30998"/>
        <a:stretch/>
      </xdr:blipFill>
      <xdr:spPr>
        <a:xfrm>
          <a:off x="10906728" y="267893"/>
          <a:ext cx="841929" cy="182033"/>
        </a:xfrm>
        <a:prstGeom prst="rect">
          <a:avLst/>
        </a:prstGeom>
      </xdr:spPr>
    </xdr:pic>
    <xdr:clientData/>
  </xdr:twoCellAnchor>
  <xdr:twoCellAnchor editAs="oneCell">
    <xdr:from>
      <xdr:col>7</xdr:col>
      <xdr:colOff>759217</xdr:colOff>
      <xdr:row>3</xdr:row>
      <xdr:rowOff>60399</xdr:rowOff>
    </xdr:from>
    <xdr:to>
      <xdr:col>8</xdr:col>
      <xdr:colOff>590900</xdr:colOff>
      <xdr:row>4</xdr:row>
      <xdr:rowOff>48957</xdr:rowOff>
    </xdr:to>
    <xdr:pic>
      <xdr:nvPicPr>
        <xdr:cNvPr id="41" name="Imagem 40" descr="Logotipo&#10;&#10;Descrição gerada automaticamente">
          <a:extLst>
            <a:ext uri="{FF2B5EF4-FFF2-40B4-BE49-F238E27FC236}">
              <a16:creationId xmlns:a16="http://schemas.microsoft.com/office/drawing/2014/main" id="{6068B56A-73E2-41CD-BD7C-C90982B79557}"/>
            </a:ext>
          </a:extLst>
        </xdr:cNvPr>
        <xdr:cNvPicPr/>
      </xdr:nvPicPr>
      <xdr:blipFill rotWithShape="1"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29" t="25904" r="22261" b="30998"/>
        <a:stretch/>
      </xdr:blipFill>
      <xdr:spPr>
        <a:xfrm>
          <a:off x="8498280" y="566415"/>
          <a:ext cx="680004" cy="182034"/>
        </a:xfrm>
        <a:prstGeom prst="rect">
          <a:avLst/>
        </a:prstGeom>
      </xdr:spPr>
    </xdr:pic>
    <xdr:clientData/>
  </xdr:twoCellAnchor>
  <xdr:twoCellAnchor editAs="oneCell">
    <xdr:from>
      <xdr:col>6</xdr:col>
      <xdr:colOff>60524</xdr:colOff>
      <xdr:row>1</xdr:row>
      <xdr:rowOff>150417</xdr:rowOff>
    </xdr:from>
    <xdr:to>
      <xdr:col>7</xdr:col>
      <xdr:colOff>330910</xdr:colOff>
      <xdr:row>2</xdr:row>
      <xdr:rowOff>135799</xdr:rowOff>
    </xdr:to>
    <xdr:pic>
      <xdr:nvPicPr>
        <xdr:cNvPr id="42" name="Imagem 41" descr="Logotipo&#10;&#10;Descrição gerada automaticamente">
          <a:extLst>
            <a:ext uri="{FF2B5EF4-FFF2-40B4-BE49-F238E27FC236}">
              <a16:creationId xmlns:a16="http://schemas.microsoft.com/office/drawing/2014/main" id="{900CBB18-BEA0-4ECE-8F3C-31F9BF90916F}"/>
            </a:ext>
          </a:extLst>
        </xdr:cNvPr>
        <xdr:cNvPicPr/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123" t="28451" r="12275" b="28452"/>
        <a:stretch/>
      </xdr:blipFill>
      <xdr:spPr>
        <a:xfrm>
          <a:off x="6951266" y="269480"/>
          <a:ext cx="1118706" cy="178858"/>
        </a:xfrm>
        <a:prstGeom prst="rect">
          <a:avLst/>
        </a:prstGeom>
      </xdr:spPr>
    </xdr:pic>
    <xdr:clientData/>
  </xdr:twoCellAnchor>
  <xdr:twoCellAnchor editAs="oneCell">
    <xdr:from>
      <xdr:col>9</xdr:col>
      <xdr:colOff>350024</xdr:colOff>
      <xdr:row>3</xdr:row>
      <xdr:rowOff>60399</xdr:rowOff>
    </xdr:from>
    <xdr:to>
      <xdr:col>10</xdr:col>
      <xdr:colOff>323831</xdr:colOff>
      <xdr:row>4</xdr:row>
      <xdr:rowOff>48957</xdr:rowOff>
    </xdr:to>
    <xdr:pic>
      <xdr:nvPicPr>
        <xdr:cNvPr id="43" name="Imagem 42" descr="Logotipo&#10;&#10;Descrição gerada automaticamente">
          <a:extLst>
            <a:ext uri="{FF2B5EF4-FFF2-40B4-BE49-F238E27FC236}">
              <a16:creationId xmlns:a16="http://schemas.microsoft.com/office/drawing/2014/main" id="{B60FAB5F-5BC8-4B50-BF71-8FCF6FCF6396}"/>
            </a:ext>
          </a:extLst>
        </xdr:cNvPr>
        <xdr:cNvPicPr/>
      </xdr:nvPicPr>
      <xdr:blipFill rotWithShape="1"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567" t="28255" r="17302" b="28647"/>
        <a:stretch/>
      </xdr:blipFill>
      <xdr:spPr>
        <a:xfrm>
          <a:off x="9785727" y="566415"/>
          <a:ext cx="822127" cy="182034"/>
        </a:xfrm>
        <a:prstGeom prst="rect">
          <a:avLst/>
        </a:prstGeom>
      </xdr:spPr>
    </xdr:pic>
    <xdr:clientData/>
  </xdr:twoCellAnchor>
  <xdr:twoCellAnchor editAs="oneCell">
    <xdr:from>
      <xdr:col>10</xdr:col>
      <xdr:colOff>599855</xdr:colOff>
      <xdr:row>3</xdr:row>
      <xdr:rowOff>57327</xdr:rowOff>
    </xdr:from>
    <xdr:to>
      <xdr:col>11</xdr:col>
      <xdr:colOff>617593</xdr:colOff>
      <xdr:row>4</xdr:row>
      <xdr:rowOff>52030</xdr:rowOff>
    </xdr:to>
    <xdr:pic>
      <xdr:nvPicPr>
        <xdr:cNvPr id="44" name="Imagem 43" descr="Logotipo&#10;&#10;Descrição gerada automaticamente">
          <a:extLst>
            <a:ext uri="{FF2B5EF4-FFF2-40B4-BE49-F238E27FC236}">
              <a16:creationId xmlns:a16="http://schemas.microsoft.com/office/drawing/2014/main" id="{7ADE4E73-1284-48F8-BA7C-011859BC2465}"/>
            </a:ext>
          </a:extLst>
        </xdr:cNvPr>
        <xdr:cNvPicPr/>
      </xdr:nvPicPr>
      <xdr:blipFill rotWithShape="1"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914" t="28256" r="15097" b="28647"/>
        <a:stretch/>
      </xdr:blipFill>
      <xdr:spPr>
        <a:xfrm>
          <a:off x="10883878" y="563343"/>
          <a:ext cx="866059" cy="188179"/>
        </a:xfrm>
        <a:prstGeom prst="rect">
          <a:avLst/>
        </a:prstGeom>
      </xdr:spPr>
    </xdr:pic>
    <xdr:clientData/>
  </xdr:twoCellAnchor>
  <xdr:twoCellAnchor editAs="oneCell">
    <xdr:from>
      <xdr:col>12</xdr:col>
      <xdr:colOff>116202</xdr:colOff>
      <xdr:row>3</xdr:row>
      <xdr:rowOff>60400</xdr:rowOff>
    </xdr:from>
    <xdr:to>
      <xdr:col>12</xdr:col>
      <xdr:colOff>933365</xdr:colOff>
      <xdr:row>4</xdr:row>
      <xdr:rowOff>48957</xdr:rowOff>
    </xdr:to>
    <xdr:pic>
      <xdr:nvPicPr>
        <xdr:cNvPr id="45" name="Imagem 44" descr="Logotipo&#10;&#10;Descrição gerada automaticamente">
          <a:extLst>
            <a:ext uri="{FF2B5EF4-FFF2-40B4-BE49-F238E27FC236}">
              <a16:creationId xmlns:a16="http://schemas.microsoft.com/office/drawing/2014/main" id="{F6B3987A-0A90-4CE7-B87F-B09BB24E7C4A}"/>
            </a:ext>
          </a:extLst>
        </xdr:cNvPr>
        <xdr:cNvPicPr/>
      </xdr:nvPicPr>
      <xdr:blipFill rotWithShape="1"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843" t="28256" r="17026" b="28647"/>
        <a:stretch/>
      </xdr:blipFill>
      <xdr:spPr>
        <a:xfrm>
          <a:off x="12096866" y="566416"/>
          <a:ext cx="817163" cy="182033"/>
        </a:xfrm>
        <a:prstGeom prst="rect">
          <a:avLst/>
        </a:prstGeom>
      </xdr:spPr>
    </xdr:pic>
    <xdr:clientData/>
  </xdr:twoCellAnchor>
  <xdr:twoCellAnchor editAs="oneCell">
    <xdr:from>
      <xdr:col>13</xdr:col>
      <xdr:colOff>201019</xdr:colOff>
      <xdr:row>1</xdr:row>
      <xdr:rowOff>148830</xdr:rowOff>
    </xdr:from>
    <xdr:to>
      <xdr:col>13</xdr:col>
      <xdr:colOff>987784</xdr:colOff>
      <xdr:row>2</xdr:row>
      <xdr:rowOff>137387</xdr:rowOff>
    </xdr:to>
    <xdr:pic>
      <xdr:nvPicPr>
        <xdr:cNvPr id="46" name="Imagem 45" descr="Logotipo&#10;&#10;Descrição gerada automaticamente">
          <a:extLst>
            <a:ext uri="{FF2B5EF4-FFF2-40B4-BE49-F238E27FC236}">
              <a16:creationId xmlns:a16="http://schemas.microsoft.com/office/drawing/2014/main" id="{6196FBE3-FC5C-4C74-A966-ED8B6E99C4C6}"/>
            </a:ext>
          </a:extLst>
        </xdr:cNvPr>
        <xdr:cNvPicPr/>
      </xdr:nvPicPr>
      <xdr:blipFill rotWithShape="1"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7946" t="28256" r="18679" b="28647"/>
        <a:stretch/>
      </xdr:blipFill>
      <xdr:spPr>
        <a:xfrm>
          <a:off x="13223480" y="267893"/>
          <a:ext cx="786765" cy="182033"/>
        </a:xfrm>
        <a:prstGeom prst="rect">
          <a:avLst/>
        </a:prstGeom>
      </xdr:spPr>
    </xdr:pic>
    <xdr:clientData/>
  </xdr:twoCellAnchor>
  <xdr:twoCellAnchor editAs="oneCell">
    <xdr:from>
      <xdr:col>12</xdr:col>
      <xdr:colOff>70193</xdr:colOff>
      <xdr:row>1</xdr:row>
      <xdr:rowOff>148830</xdr:rowOff>
    </xdr:from>
    <xdr:to>
      <xdr:col>12</xdr:col>
      <xdr:colOff>943871</xdr:colOff>
      <xdr:row>2</xdr:row>
      <xdr:rowOff>137387</xdr:rowOff>
    </xdr:to>
    <xdr:pic>
      <xdr:nvPicPr>
        <xdr:cNvPr id="47" name="Imagem 46" descr="Logotipo&#10;&#10;Descrição gerada automaticamente">
          <a:extLst>
            <a:ext uri="{FF2B5EF4-FFF2-40B4-BE49-F238E27FC236}">
              <a16:creationId xmlns:a16="http://schemas.microsoft.com/office/drawing/2014/main" id="{D11F369E-8803-4540-9AA8-45153A866C3F}"/>
            </a:ext>
          </a:extLst>
        </xdr:cNvPr>
        <xdr:cNvPicPr/>
      </xdr:nvPicPr>
      <xdr:blipFill rotWithShape="1"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362" t="28255" r="14823" b="28647"/>
        <a:stretch/>
      </xdr:blipFill>
      <xdr:spPr>
        <a:xfrm>
          <a:off x="12050857" y="267893"/>
          <a:ext cx="873678" cy="182033"/>
        </a:xfrm>
        <a:prstGeom prst="rect">
          <a:avLst/>
        </a:prstGeom>
      </xdr:spPr>
    </xdr:pic>
    <xdr:clientData/>
  </xdr:twoCellAnchor>
  <xdr:twoCellAnchor editAs="oneCell">
    <xdr:from>
      <xdr:col>0</xdr:col>
      <xdr:colOff>2202657</xdr:colOff>
      <xdr:row>1</xdr:row>
      <xdr:rowOff>133945</xdr:rowOff>
    </xdr:from>
    <xdr:to>
      <xdr:col>1</xdr:col>
      <xdr:colOff>521389</xdr:colOff>
      <xdr:row>4</xdr:row>
      <xdr:rowOff>24271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281BE604-57F8-4457-9512-CAC8462E5F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02657" y="253008"/>
          <a:ext cx="1057170" cy="47075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sv23\grupos$\TRANS\AIRLINE\NWA%20Express\Project%20Superior\2003\Comps\Comps%209-15-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tec.com.br\grupos$\RI\base%20de%20dados-or&#231;%20&amp;%20desempenho\Vendas\Base%20Vendas%20-%2018.11.2019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I/EZTC3/Release/2020%201Q20/2%20-%20Earnings%20Release/02.EXCEL%20-%20ER/ER/C&#243;pia%20de%20ER%20-%20base.novo_v23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ztec.com.br\grupos$\Documents%20and%20Settings\odsantos\Local%20Settings\Temporary%20Internet%20Files\OLK139\RF013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ENS - Estoque"/>
      <sheetName val="BENS - Venda"/>
      <sheetName val="BASE"/>
      <sheetName val="Lançamentos"/>
      <sheetName val="Relatório"/>
      <sheetName val="Resumo"/>
      <sheetName val="BASE VENDAS"/>
      <sheetName val="ATUALIZAÇÃO"/>
      <sheetName val="BASE MEGA"/>
      <sheetName val="BASE BI"/>
      <sheetName val="Estudo Emílio Guarulhos - 27.03"/>
      <sheetName val="Estudo Emilio"/>
      <sheetName val="RESUMO VENDAS"/>
      <sheetName val="HISTÓRICO DE DISTRATOS"/>
      <sheetName val="RESUMO ESTOQUE"/>
      <sheetName val="COMPARAÇÃO POR UNIDADES - MEGA"/>
      <sheetName val="COMPARAÇÃO POR UNIDADES - BI"/>
      <sheetName val="CUSTO TOTAL"/>
      <sheetName val="CUSTO CONTÁBIL"/>
      <sheetName val="CUSTO FINANCEIRO"/>
      <sheetName val="HISTÓRICO PREÇO MÉDIO - UNIDADE"/>
      <sheetName val="HISTÓRICO PREÇO MÉDIO - VAGA"/>
      <sheetName val="HISTÓRICO PREÇO MÉDIO - OUTRO"/>
      <sheetName val="TABELA BLOCOS"/>
      <sheetName val="BASE NOMES e TABELAS"/>
      <sheetName val="EVOLUÇÕES"/>
      <sheetName val="PREVISTO X PROJETADO"/>
      <sheetName val="ESTOQUE MAPA - RI"/>
      <sheetName val="ESTOQUE NO MAPA"/>
      <sheetName val="GRÁFICO - EVOLUÇÃO DISTRATO"/>
      <sheetName val="GRÁFICO - EVOLUÇÃO PREÇO"/>
      <sheetName val="GRÁFICOS"/>
      <sheetName val="ESTOQUE POR VALOR DE UNID"/>
      <sheetName val="EMPRESA DE VENDA"/>
    </sheetNames>
    <sheetDataSet>
      <sheetData sheetId="0">
        <row r="28">
          <cell r="K28">
            <v>43770</v>
          </cell>
        </row>
      </sheetData>
      <sheetData sheetId="1"/>
      <sheetData sheetId="2"/>
      <sheetData sheetId="3">
        <row r="1">
          <cell r="B1" t="str">
            <v>Empresa</v>
          </cell>
          <cell r="C1" t="str">
            <v>Empreendimento</v>
          </cell>
        </row>
        <row r="2">
          <cell r="C2" t="str">
            <v>Bens de Terceiros</v>
          </cell>
        </row>
        <row r="3">
          <cell r="C3" t="str">
            <v>Ville de France</v>
          </cell>
        </row>
        <row r="4">
          <cell r="C4" t="str">
            <v>Clima do Bosque</v>
          </cell>
        </row>
        <row r="5">
          <cell r="C5" t="str">
            <v>Reserva do Bosque</v>
          </cell>
        </row>
        <row r="6">
          <cell r="C6" t="str">
            <v>Mustique</v>
          </cell>
        </row>
        <row r="7">
          <cell r="C7" t="str">
            <v>Bell'Acqua</v>
          </cell>
        </row>
        <row r="8">
          <cell r="C8" t="str">
            <v>Terraço Anália Franco</v>
          </cell>
        </row>
        <row r="9">
          <cell r="C9" t="str">
            <v>Supéria Paraíso</v>
          </cell>
        </row>
        <row r="10">
          <cell r="C10" t="str">
            <v>Modus Vivendi</v>
          </cell>
        </row>
        <row r="11">
          <cell r="C11" t="str">
            <v>Capital Corporate Office</v>
          </cell>
        </row>
        <row r="12">
          <cell r="C12" t="str">
            <v>Vidabella 1</v>
          </cell>
        </row>
        <row r="13">
          <cell r="C13" t="str">
            <v>Vidabella 2</v>
          </cell>
        </row>
        <row r="14">
          <cell r="C14" t="str">
            <v>Vidabella 3</v>
          </cell>
        </row>
        <row r="15">
          <cell r="C15" t="str">
            <v>Vidabella 4</v>
          </cell>
        </row>
        <row r="16">
          <cell r="C16" t="str">
            <v>Vidabella 5</v>
          </cell>
        </row>
        <row r="17">
          <cell r="C17" t="str">
            <v>Splendor Santana</v>
          </cell>
        </row>
        <row r="18">
          <cell r="C18" t="str">
            <v>Splendor Vila Mascote</v>
          </cell>
        </row>
        <row r="19">
          <cell r="C19" t="str">
            <v>Sports Village Ipiranga</v>
          </cell>
        </row>
        <row r="20">
          <cell r="C20" t="str">
            <v>London</v>
          </cell>
        </row>
        <row r="21">
          <cell r="C21" t="str">
            <v>Palácio da Independência</v>
          </cell>
        </row>
        <row r="22">
          <cell r="C22" t="str">
            <v>Prime House Ipiranga</v>
          </cell>
        </row>
        <row r="23">
          <cell r="C23" t="str">
            <v>Premiatto</v>
          </cell>
        </row>
        <row r="24">
          <cell r="C24" t="str">
            <v>Massimo Residence</v>
          </cell>
        </row>
        <row r="25">
          <cell r="C25" t="str">
            <v>Clima Bothanico</v>
          </cell>
        </row>
        <row r="26">
          <cell r="C26" t="str">
            <v>Clima do Parque</v>
          </cell>
        </row>
        <row r="27">
          <cell r="C27" t="str">
            <v>Le Premier</v>
          </cell>
        </row>
        <row r="28">
          <cell r="C28" t="str">
            <v>Gran Village Club</v>
          </cell>
        </row>
        <row r="29">
          <cell r="C29" t="str">
            <v>Prime House Vila Mascote</v>
          </cell>
        </row>
        <row r="30">
          <cell r="C30" t="str">
            <v>Clima Mascote</v>
          </cell>
        </row>
        <row r="31">
          <cell r="C31" t="str">
            <v>Quality House Lapa</v>
          </cell>
        </row>
        <row r="32">
          <cell r="C32" t="str">
            <v>Splendor Ibirapuera</v>
          </cell>
        </row>
        <row r="33">
          <cell r="C33" t="str">
            <v>Splendor Tatuapé</v>
          </cell>
        </row>
        <row r="34">
          <cell r="C34" t="str">
            <v>Splendor Square</v>
          </cell>
        </row>
        <row r="35">
          <cell r="C35" t="str">
            <v>Chácara Sant'Anna</v>
          </cell>
        </row>
        <row r="36">
          <cell r="C36" t="str">
            <v>Verace</v>
          </cell>
        </row>
        <row r="37">
          <cell r="C37" t="str">
            <v>Collori</v>
          </cell>
        </row>
        <row r="38">
          <cell r="C38" t="str">
            <v>Evidence</v>
          </cell>
        </row>
        <row r="39">
          <cell r="C39" t="str">
            <v>Vert</v>
          </cell>
        </row>
        <row r="40">
          <cell r="C40" t="str">
            <v>Le Premier Ibirapuera Parc</v>
          </cell>
        </row>
        <row r="41">
          <cell r="C41" t="str">
            <v>Splendor Klabin</v>
          </cell>
        </row>
        <row r="42">
          <cell r="C42" t="str">
            <v>Stare</v>
          </cell>
        </row>
        <row r="43">
          <cell r="C43" t="str">
            <v>Dream View Tatuapé</v>
          </cell>
        </row>
        <row r="44">
          <cell r="C44" t="str">
            <v>Quality House Tatuapé</v>
          </cell>
        </row>
        <row r="45">
          <cell r="C45" t="str">
            <v>Quality House Jd. Prudência</v>
          </cell>
        </row>
        <row r="46">
          <cell r="C46" t="str">
            <v>Mundeo</v>
          </cell>
        </row>
        <row r="47">
          <cell r="C47" t="str">
            <v>Supéria Moema</v>
          </cell>
        </row>
        <row r="48">
          <cell r="C48" t="str">
            <v>Up Home</v>
          </cell>
        </row>
        <row r="49">
          <cell r="C49" t="str">
            <v>Prime House Sacomã</v>
          </cell>
        </row>
        <row r="50">
          <cell r="C50" t="str">
            <v>Sky</v>
          </cell>
        </row>
        <row r="51">
          <cell r="C51" t="str">
            <v>Quinta do Horto</v>
          </cell>
        </row>
        <row r="52">
          <cell r="C52" t="str">
            <v>Varanda Tremembé</v>
          </cell>
        </row>
        <row r="53">
          <cell r="C53" t="str">
            <v>Sophis</v>
          </cell>
        </row>
        <row r="54">
          <cell r="C54" t="str">
            <v>Royale Prestige</v>
          </cell>
        </row>
        <row r="55">
          <cell r="C55" t="str">
            <v>Art'E</v>
          </cell>
        </row>
        <row r="56">
          <cell r="C56" t="str">
            <v>Gran Village Vila Formosa</v>
          </cell>
        </row>
        <row r="57">
          <cell r="C57" t="str">
            <v>NeoCorporate Offices</v>
          </cell>
        </row>
        <row r="58">
          <cell r="C58" t="str">
            <v>Trend Paulista Offices</v>
          </cell>
        </row>
        <row r="59">
          <cell r="C59" t="str">
            <v>Up Home Jd. Prudência</v>
          </cell>
        </row>
        <row r="60">
          <cell r="C60" t="str">
            <v>Quality House Sacomã</v>
          </cell>
        </row>
        <row r="61">
          <cell r="C61" t="str">
            <v>Royale Tresor</v>
          </cell>
        </row>
        <row r="62">
          <cell r="C62" t="str">
            <v>Still Vila Mascote</v>
          </cell>
        </row>
        <row r="63">
          <cell r="C63" t="str">
            <v>Chateau Monet</v>
          </cell>
        </row>
        <row r="64">
          <cell r="C64" t="str">
            <v>Supéria Pinheiros</v>
          </cell>
        </row>
        <row r="65">
          <cell r="C65" t="str">
            <v>Sophis Santana</v>
          </cell>
        </row>
        <row r="66">
          <cell r="C66" t="str">
            <v>Royale Merit</v>
          </cell>
        </row>
        <row r="67">
          <cell r="C67" t="str">
            <v>Up Home Vila Carrão</v>
          </cell>
        </row>
        <row r="68">
          <cell r="C68" t="str">
            <v>Vivart Tremembé</v>
          </cell>
        </row>
        <row r="69">
          <cell r="C69" t="str">
            <v>Gran Village São Bernardo</v>
          </cell>
        </row>
        <row r="70">
          <cell r="C70" t="str">
            <v>Vidabella 6 a 10</v>
          </cell>
        </row>
        <row r="71">
          <cell r="C71" t="str">
            <v>Neo Offices</v>
          </cell>
        </row>
        <row r="72">
          <cell r="C72" t="str">
            <v>Bosque Ventura</v>
          </cell>
        </row>
        <row r="73">
          <cell r="C73" t="str">
            <v>Terraço do Horto</v>
          </cell>
        </row>
        <row r="74">
          <cell r="C74" t="str">
            <v>Massimo Nova Saúde</v>
          </cell>
        </row>
        <row r="75">
          <cell r="C75" t="str">
            <v>In Design</v>
          </cell>
        </row>
        <row r="76">
          <cell r="C76" t="str">
            <v>The View Nova Atlântica</v>
          </cell>
        </row>
        <row r="77">
          <cell r="C77" t="str">
            <v>Green Work</v>
          </cell>
        </row>
        <row r="78">
          <cell r="C78" t="str">
            <v>Up Home Santana</v>
          </cell>
        </row>
        <row r="79">
          <cell r="C79" t="str">
            <v>Chácara Cantareira</v>
          </cell>
        </row>
        <row r="80">
          <cell r="C80" t="str">
            <v>Prime House São Bernardo</v>
          </cell>
        </row>
        <row r="81">
          <cell r="C81" t="str">
            <v>Parque Ventura</v>
          </cell>
        </row>
        <row r="82">
          <cell r="C82" t="str">
            <v>Jardins do Brasil - Amazônia</v>
          </cell>
        </row>
        <row r="83">
          <cell r="C83" t="str">
            <v>Jardins do Brasil - Abrolhos</v>
          </cell>
        </row>
        <row r="84">
          <cell r="C84" t="str">
            <v>Brasiliano</v>
          </cell>
        </row>
        <row r="85">
          <cell r="C85" t="str">
            <v>Dez Cantareira</v>
          </cell>
        </row>
        <row r="86">
          <cell r="C86" t="str">
            <v>Premiatto Sacomã</v>
          </cell>
        </row>
        <row r="87">
          <cell r="C87" t="str">
            <v>Splendor Vila Mariana</v>
          </cell>
        </row>
        <row r="88">
          <cell r="C88" t="str">
            <v>Le Premier Paraíso</v>
          </cell>
        </row>
        <row r="89">
          <cell r="C89" t="str">
            <v>EZ Mark</v>
          </cell>
        </row>
        <row r="90">
          <cell r="C90" t="str">
            <v>Centro Empresarial Jardins do Brasil</v>
          </cell>
        </row>
        <row r="91">
          <cell r="C91" t="str">
            <v>Jardins do Brasil - Mantiqueira</v>
          </cell>
        </row>
        <row r="92">
          <cell r="C92" t="str">
            <v>Massimo Vila Mascote</v>
          </cell>
        </row>
        <row r="93">
          <cell r="C93" t="str">
            <v>Quality House Ana Costa</v>
          </cell>
        </row>
        <row r="94">
          <cell r="C94" t="str">
            <v>Cidade Maia - Alameda</v>
          </cell>
        </row>
        <row r="95">
          <cell r="C95" t="str">
            <v>Cidade Maia - Praça</v>
          </cell>
        </row>
        <row r="96">
          <cell r="C96" t="str">
            <v>Cidade Maia - Jardim</v>
          </cell>
        </row>
        <row r="97">
          <cell r="C97" t="str">
            <v>Cidade Maia - Botânica</v>
          </cell>
        </row>
        <row r="98">
          <cell r="C98" t="str">
            <v>Cidade Maia - Reserva</v>
          </cell>
        </row>
        <row r="99">
          <cell r="C99" t="str">
            <v>Magnífico Mooca</v>
          </cell>
        </row>
        <row r="100">
          <cell r="C100" t="str">
            <v>San Felipe - Giardino</v>
          </cell>
        </row>
        <row r="101">
          <cell r="C101" t="str">
            <v>San Felipe - Palazzo</v>
          </cell>
        </row>
        <row r="102">
          <cell r="C102" t="str">
            <v>Le Premier Flat Campos do Jordão</v>
          </cell>
        </row>
        <row r="103">
          <cell r="C103" t="str">
            <v>Prime House Parque Bussocaba</v>
          </cell>
        </row>
        <row r="104">
          <cell r="C104" t="str">
            <v>Legítimo Santana</v>
          </cell>
        </row>
        <row r="105">
          <cell r="C105" t="str">
            <v>Splendor Ipiranga</v>
          </cell>
        </row>
        <row r="106">
          <cell r="C106" t="str">
            <v>Massimo Vila Carrão</v>
          </cell>
        </row>
        <row r="107">
          <cell r="C107" t="str">
            <v>Jardins do Brasil - Atlântica</v>
          </cell>
        </row>
        <row r="108">
          <cell r="C108" t="str">
            <v>Le Premier Moema</v>
          </cell>
        </row>
        <row r="109">
          <cell r="C109" t="str">
            <v>Splendor Brooklin</v>
          </cell>
        </row>
        <row r="110">
          <cell r="C110" t="str">
            <v>Up Home Vila Mascote</v>
          </cell>
        </row>
        <row r="111">
          <cell r="C111" t="str">
            <v>Legittimo Vila Romana</v>
          </cell>
        </row>
        <row r="112">
          <cell r="C112" t="str">
            <v>In Design Liberdade</v>
          </cell>
        </row>
        <row r="113">
          <cell r="C113" t="str">
            <v>Verace Brooklin</v>
          </cell>
        </row>
        <row r="114">
          <cell r="C114" t="str">
            <v>Clima São Francisco</v>
          </cell>
        </row>
        <row r="115">
          <cell r="C115" t="str">
            <v>Z.Cotovia</v>
          </cell>
        </row>
        <row r="116">
          <cell r="C116" t="str">
            <v>Vertiz Tatuapé</v>
          </cell>
        </row>
        <row r="117">
          <cell r="C117" t="str">
            <v>Fit Casa Brás</v>
          </cell>
        </row>
        <row r="118">
          <cell r="C118" t="str">
            <v>Sky House</v>
          </cell>
        </row>
        <row r="119">
          <cell r="C119" t="str">
            <v>Diogo Ibirapuera</v>
          </cell>
        </row>
        <row r="120">
          <cell r="C120" t="str">
            <v>Z.Pinheiros</v>
          </cell>
        </row>
        <row r="121">
          <cell r="C121" t="str">
            <v>Vértiz Vila Mascote</v>
          </cell>
        </row>
        <row r="122">
          <cell r="C122" t="str">
            <v>Le Jardin Ibirapuera</v>
          </cell>
        </row>
        <row r="123">
          <cell r="C123" t="str">
            <v>Fit Casa Rio Bonito</v>
          </cell>
        </row>
        <row r="124">
          <cell r="C124" t="str">
            <v>Vivid Perdizes</v>
          </cell>
        </row>
        <row r="125">
          <cell r="C125" t="str">
            <v>Pátrio Ibirapuera</v>
          </cell>
        </row>
        <row r="126">
          <cell r="C126" t="str">
            <v>Artis Jardim Prudência</v>
          </cell>
        </row>
        <row r="127">
          <cell r="C127" t="str">
            <v>Haute Ibirapuera</v>
          </cell>
        </row>
        <row r="128">
          <cell r="C128" t="str">
            <v>Jardins do Brasil - Reserva JB</v>
          </cell>
        </row>
        <row r="129">
          <cell r="C129" t="str">
            <v>EZ Parque da Cidade</v>
          </cell>
        </row>
        <row r="130">
          <cell r="C130"/>
        </row>
        <row r="131">
          <cell r="C131"/>
        </row>
        <row r="132">
          <cell r="C132"/>
        </row>
        <row r="136">
          <cell r="C136"/>
        </row>
      </sheetData>
      <sheetData sheetId="4"/>
      <sheetData sheetId="5"/>
      <sheetData sheetId="6"/>
      <sheetData sheetId="7">
        <row r="1">
          <cell r="E1" t="str">
            <v>Tipo</v>
          </cell>
        </row>
      </sheetData>
      <sheetData sheetId="8"/>
      <sheetData sheetId="9"/>
      <sheetData sheetId="10">
        <row r="1">
          <cell r="AJ1" t="str">
            <v xml:space="preserve">Tipo 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AD3">
            <v>0</v>
          </cell>
          <cell r="AE3">
            <v>4</v>
          </cell>
          <cell r="AF3">
            <v>1</v>
          </cell>
          <cell r="AG3">
            <v>4</v>
          </cell>
          <cell r="AH3">
            <v>0</v>
          </cell>
          <cell r="AI3">
            <v>4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</row>
        <row r="5">
          <cell r="AC5">
            <v>-43</v>
          </cell>
          <cell r="AD5">
            <v>0</v>
          </cell>
          <cell r="AE5" t="e">
            <v>#N/A</v>
          </cell>
          <cell r="AF5" t="e">
            <v>#N/A</v>
          </cell>
          <cell r="AG5" t="e">
            <v>#N/A</v>
          </cell>
          <cell r="AH5">
            <v>0</v>
          </cell>
          <cell r="AI5" t="e">
            <v>#N/A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</row>
        <row r="6">
          <cell r="AC6">
            <v>-42</v>
          </cell>
          <cell r="AD6" t="e">
            <v>#N/A</v>
          </cell>
          <cell r="AE6" t="e">
            <v>#N/A</v>
          </cell>
          <cell r="AF6">
            <v>0</v>
          </cell>
          <cell r="AG6" t="e">
            <v>#N/A</v>
          </cell>
          <cell r="AH6">
            <v>0</v>
          </cell>
          <cell r="AI6" t="e">
            <v>#N/A</v>
          </cell>
          <cell r="AJ6" t="e">
            <v>#N/A</v>
          </cell>
          <cell r="AK6" t="e">
            <v>#N/A</v>
          </cell>
          <cell r="AL6" t="e">
            <v>#N/A</v>
          </cell>
          <cell r="AM6" t="e">
            <v>#N/A</v>
          </cell>
          <cell r="AN6" t="e">
            <v>#N/A</v>
          </cell>
        </row>
        <row r="7">
          <cell r="AC7">
            <v>-41</v>
          </cell>
          <cell r="AD7" t="e">
            <v>#N/A</v>
          </cell>
          <cell r="AE7" t="e">
            <v>#N/A</v>
          </cell>
          <cell r="AF7">
            <v>0</v>
          </cell>
          <cell r="AG7" t="e">
            <v>#N/A</v>
          </cell>
          <cell r="AH7">
            <v>0</v>
          </cell>
          <cell r="AI7" t="e">
            <v>#N/A</v>
          </cell>
          <cell r="AJ7" t="e">
            <v>#N/A</v>
          </cell>
          <cell r="AK7" t="e">
            <v>#N/A</v>
          </cell>
          <cell r="AL7" t="e">
            <v>#N/A</v>
          </cell>
          <cell r="AM7" t="e">
            <v>#N/A</v>
          </cell>
          <cell r="AN7" t="e">
            <v>#N/A</v>
          </cell>
        </row>
        <row r="8">
          <cell r="AC8">
            <v>-40</v>
          </cell>
          <cell r="AD8" t="e">
            <v>#N/A</v>
          </cell>
          <cell r="AE8" t="e">
            <v>#N/A</v>
          </cell>
          <cell r="AF8">
            <v>0</v>
          </cell>
          <cell r="AG8" t="e">
            <v>#N/A</v>
          </cell>
          <cell r="AH8">
            <v>0</v>
          </cell>
          <cell r="AI8" t="e">
            <v>#N/A</v>
          </cell>
          <cell r="AJ8" t="e">
            <v>#N/A</v>
          </cell>
          <cell r="AK8" t="e">
            <v>#N/A</v>
          </cell>
          <cell r="AL8" t="e">
            <v>#N/A</v>
          </cell>
          <cell r="AM8" t="e">
            <v>#N/A</v>
          </cell>
          <cell r="AN8" t="e">
            <v>#N/A</v>
          </cell>
        </row>
        <row r="9">
          <cell r="AC9">
            <v>-39</v>
          </cell>
          <cell r="AD9" t="e">
            <v>#N/A</v>
          </cell>
          <cell r="AE9">
            <v>0</v>
          </cell>
          <cell r="AF9">
            <v>-7.6335877862595417E-3</v>
          </cell>
          <cell r="AG9">
            <v>0</v>
          </cell>
          <cell r="AH9">
            <v>0</v>
          </cell>
          <cell r="AI9">
            <v>0</v>
          </cell>
          <cell r="AJ9" t="e">
            <v>#N/A</v>
          </cell>
          <cell r="AK9" t="e">
            <v>#N/A</v>
          </cell>
          <cell r="AL9" t="e">
            <v>#N/A</v>
          </cell>
          <cell r="AM9" t="e">
            <v>#N/A</v>
          </cell>
          <cell r="AN9" t="e">
            <v>#N/A</v>
          </cell>
        </row>
        <row r="10">
          <cell r="AC10">
            <v>-38</v>
          </cell>
          <cell r="AD10" t="e">
            <v>#N/A</v>
          </cell>
          <cell r="AE10">
            <v>0</v>
          </cell>
          <cell r="AF10">
            <v>-1.4598540145985401E-2</v>
          </cell>
          <cell r="AG10">
            <v>0</v>
          </cell>
          <cell r="AH10">
            <v>-1.3513513513513514E-2</v>
          </cell>
          <cell r="AI10">
            <v>0</v>
          </cell>
          <cell r="AJ10" t="e">
            <v>#N/A</v>
          </cell>
          <cell r="AK10" t="e">
            <v>#N/A</v>
          </cell>
          <cell r="AL10" t="e">
            <v>#N/A</v>
          </cell>
          <cell r="AM10" t="e">
            <v>#N/A</v>
          </cell>
          <cell r="AN10" t="e">
            <v>#N/A</v>
          </cell>
        </row>
        <row r="11">
          <cell r="AC11">
            <v>-37</v>
          </cell>
          <cell r="AD11" t="e">
            <v>#N/A</v>
          </cell>
          <cell r="AE11">
            <v>0</v>
          </cell>
          <cell r="AF11">
            <v>-2.0547945205479451E-2</v>
          </cell>
          <cell r="AG11">
            <v>0</v>
          </cell>
          <cell r="AH11">
            <v>-2.3809523809523808E-2</v>
          </cell>
          <cell r="AI11">
            <v>0</v>
          </cell>
          <cell r="AJ11" t="e">
            <v>#N/A</v>
          </cell>
          <cell r="AK11" t="e">
            <v>#N/A</v>
          </cell>
          <cell r="AL11" t="e">
            <v>#N/A</v>
          </cell>
          <cell r="AM11" t="e">
            <v>#N/A</v>
          </cell>
          <cell r="AN11" t="e">
            <v>#N/A</v>
          </cell>
        </row>
        <row r="12">
          <cell r="AC12">
            <v>-36</v>
          </cell>
          <cell r="AD12" t="e">
            <v>#N/A</v>
          </cell>
          <cell r="AE12">
            <v>0</v>
          </cell>
          <cell r="AF12">
            <v>-1.8987341772151899E-2</v>
          </cell>
          <cell r="AG12">
            <v>-5.8823529411764705E-3</v>
          </cell>
          <cell r="AH12">
            <v>-3.2258064516129031E-2</v>
          </cell>
          <cell r="AI12">
            <v>-3.1152647975077881E-3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 t="e">
            <v>#N/A</v>
          </cell>
        </row>
        <row r="13">
          <cell r="AC13">
            <v>-35</v>
          </cell>
          <cell r="AD13" t="e">
            <v>#N/A</v>
          </cell>
          <cell r="AE13">
            <v>0</v>
          </cell>
          <cell r="AF13">
            <v>-2.3668639053254437E-2</v>
          </cell>
          <cell r="AG13">
            <v>-1.6483516483516484E-2</v>
          </cell>
          <cell r="AH13">
            <v>-3.9603960396039604E-2</v>
          </cell>
          <cell r="AI13">
            <v>-1.8461538461538463E-2</v>
          </cell>
          <cell r="AJ13" t="e">
            <v>#N/A</v>
          </cell>
          <cell r="AK13" t="e">
            <v>#N/A</v>
          </cell>
          <cell r="AL13" t="e">
            <v>#N/A</v>
          </cell>
          <cell r="AM13" t="e">
            <v>#N/A</v>
          </cell>
          <cell r="AN13" t="e">
            <v>#N/A</v>
          </cell>
        </row>
        <row r="14">
          <cell r="AC14">
            <v>-34</v>
          </cell>
          <cell r="AD14" t="e">
            <v>#N/A</v>
          </cell>
          <cell r="AE14">
            <v>0</v>
          </cell>
          <cell r="AF14">
            <v>-2.8409090909090908E-2</v>
          </cell>
          <cell r="AG14">
            <v>-1.9417475728155338E-2</v>
          </cell>
          <cell r="AH14">
            <v>-4.4642857142857144E-2</v>
          </cell>
          <cell r="AI14">
            <v>-1.7964071856287425E-2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 t="e">
            <v>#N/A</v>
          </cell>
        </row>
        <row r="15">
          <cell r="AC15">
            <v>-33</v>
          </cell>
          <cell r="AD15" t="e">
            <v>#N/A</v>
          </cell>
          <cell r="AE15">
            <v>-3.0120481927710845E-3</v>
          </cell>
          <cell r="AF15">
            <v>-3.8461538461538464E-2</v>
          </cell>
          <cell r="AG15">
            <v>-1.8796992481203006E-2</v>
          </cell>
          <cell r="AH15">
            <v>-4.4642857142857144E-2</v>
          </cell>
          <cell r="AI15">
            <v>-2.976190476190476E-2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 t="e">
            <v>#N/A</v>
          </cell>
        </row>
        <row r="16">
          <cell r="AC16">
            <v>-32</v>
          </cell>
          <cell r="AD16" t="e">
            <v>#N/A</v>
          </cell>
          <cell r="AE16">
            <v>-8.8757396449704144E-3</v>
          </cell>
          <cell r="AF16">
            <v>-4.2780748663101602E-2</v>
          </cell>
          <cell r="AG16">
            <v>-2.0338983050847456E-2</v>
          </cell>
          <cell r="AH16">
            <v>-5.9322033898305086E-2</v>
          </cell>
          <cell r="AI16">
            <v>-3.2544378698224852E-2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 t="e">
            <v>#N/A</v>
          </cell>
        </row>
        <row r="17">
          <cell r="AC17">
            <v>-31</v>
          </cell>
          <cell r="AD17" t="e">
            <v>#N/A</v>
          </cell>
          <cell r="AE17">
            <v>-1.4409221902017291E-2</v>
          </cell>
          <cell r="AF17">
            <v>-4.060913705583756E-2</v>
          </cell>
          <cell r="AG17">
            <v>-2.4169184290030211E-2</v>
          </cell>
          <cell r="AH17">
            <v>-6.5040650406504072E-2</v>
          </cell>
          <cell r="AI17">
            <v>-3.5398230088495575E-2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 t="e">
            <v>#N/A</v>
          </cell>
        </row>
        <row r="18">
          <cell r="AC18">
            <v>-30</v>
          </cell>
          <cell r="AD18" t="e">
            <v>#N/A</v>
          </cell>
          <cell r="AE18">
            <v>-1.680672268907563E-2</v>
          </cell>
          <cell r="AF18">
            <v>-4.3689320388349516E-2</v>
          </cell>
          <cell r="AG18">
            <v>-2.8735632183908046E-2</v>
          </cell>
          <cell r="AH18">
            <v>-6.8702290076335881E-2</v>
          </cell>
          <cell r="AI18">
            <v>-3.7356321839080463E-2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 t="e">
            <v>#N/A</v>
          </cell>
        </row>
        <row r="19">
          <cell r="AC19">
            <v>-29</v>
          </cell>
          <cell r="AD19" t="e">
            <v>#N/A</v>
          </cell>
          <cell r="AE19">
            <v>-1.6666666666666666E-2</v>
          </cell>
          <cell r="AF19">
            <v>-4.3269230769230768E-2</v>
          </cell>
          <cell r="AG19">
            <v>-3.0555555555555555E-2</v>
          </cell>
          <cell r="AH19">
            <v>-6.6666666666666666E-2</v>
          </cell>
          <cell r="AI19">
            <v>-4.0229885057471264E-2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 t="e">
            <v>#N/A</v>
          </cell>
        </row>
        <row r="20">
          <cell r="AC20">
            <v>-28</v>
          </cell>
          <cell r="AD20" t="e">
            <v>#N/A</v>
          </cell>
          <cell r="AE20">
            <v>-2.15633423180593E-2</v>
          </cell>
          <cell r="AF20">
            <v>-4.5045045045045043E-2</v>
          </cell>
          <cell r="AG20">
            <v>-2.8497409326424871E-2</v>
          </cell>
          <cell r="AH20">
            <v>-6.2937062937062943E-2</v>
          </cell>
          <cell r="AI20">
            <v>-4.843304843304843E-2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 t="e">
            <v>#N/A</v>
          </cell>
        </row>
        <row r="21">
          <cell r="AC21">
            <v>-27</v>
          </cell>
          <cell r="AD21" t="e">
            <v>#N/A</v>
          </cell>
          <cell r="AE21">
            <v>-2.6737967914438502E-2</v>
          </cell>
          <cell r="AF21">
            <v>-5.6034482758620691E-2</v>
          </cell>
          <cell r="AG21">
            <v>-3.4398034398034398E-2</v>
          </cell>
          <cell r="AH21">
            <v>-7.5342465753424653E-2</v>
          </cell>
          <cell r="AI21">
            <v>-4.8158640226628892E-2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 t="e">
            <v>#N/A</v>
          </cell>
        </row>
        <row r="22">
          <cell r="AC22">
            <v>-26</v>
          </cell>
          <cell r="AD22" t="e">
            <v>#N/A</v>
          </cell>
          <cell r="AE22">
            <v>-3.2000000000000001E-2</v>
          </cell>
          <cell r="AF22">
            <v>-6.25E-2</v>
          </cell>
          <cell r="AG22">
            <v>-3.4722222222222224E-2</v>
          </cell>
          <cell r="AH22">
            <v>-8.666666666666667E-2</v>
          </cell>
          <cell r="AI22">
            <v>-5.0847457627118647E-2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 t="e">
            <v>#N/A</v>
          </cell>
        </row>
        <row r="23">
          <cell r="AC23">
            <v>-25</v>
          </cell>
          <cell r="AD23" t="e">
            <v>#N/A</v>
          </cell>
          <cell r="AE23">
            <v>-3.2911392405063293E-2</v>
          </cell>
          <cell r="AF23">
            <v>-6.0240963855421686E-2</v>
          </cell>
          <cell r="AG23">
            <v>-4.0268456375838924E-2</v>
          </cell>
          <cell r="AH23">
            <v>-8.9171974522292988E-2</v>
          </cell>
          <cell r="AI23">
            <v>-5.6022408963585436E-2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</row>
        <row r="24">
          <cell r="AC24">
            <v>-24</v>
          </cell>
          <cell r="AD24" t="e">
            <v>#N/A</v>
          </cell>
          <cell r="AE24">
            <v>-3.6945812807881777E-2</v>
          </cell>
          <cell r="AF24">
            <v>-5.7692307692307696E-2</v>
          </cell>
          <cell r="AG24">
            <v>-3.9045553145336226E-2</v>
          </cell>
          <cell r="AH24">
            <v>-8.6956521739130432E-2</v>
          </cell>
          <cell r="AI24">
            <v>-5.7692307692307696E-2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 t="e">
            <v>#N/A</v>
          </cell>
        </row>
        <row r="25">
          <cell r="AC25">
            <v>-23</v>
          </cell>
          <cell r="AD25" t="e">
            <v>#N/A</v>
          </cell>
          <cell r="AE25">
            <v>-3.9024390243902439E-2</v>
          </cell>
          <cell r="AF25">
            <v>-6.0606060606060608E-2</v>
          </cell>
          <cell r="AG25">
            <v>-4.7516198704103674E-2</v>
          </cell>
          <cell r="AH25">
            <v>-0.10303030303030303</v>
          </cell>
          <cell r="AI25">
            <v>-6.0273972602739728E-2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 t="e">
            <v>#N/A</v>
          </cell>
        </row>
        <row r="26">
          <cell r="AC26">
            <v>-22</v>
          </cell>
          <cell r="AD26" t="e">
            <v>#N/A</v>
          </cell>
          <cell r="AE26">
            <v>-4.6116504854368932E-2</v>
          </cell>
          <cell r="AF26">
            <v>-6.6914498141263934E-2</v>
          </cell>
          <cell r="AG26">
            <v>-5.106382978723404E-2</v>
          </cell>
          <cell r="AH26">
            <v>-0.12048192771084337</v>
          </cell>
          <cell r="AI26">
            <v>-6.8119891008174394E-2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 t="e">
            <v>#N/A</v>
          </cell>
        </row>
        <row r="27">
          <cell r="AC27">
            <v>-21</v>
          </cell>
          <cell r="AD27" t="e">
            <v>#N/A</v>
          </cell>
          <cell r="AE27">
            <v>-4.5563549160671464E-2</v>
          </cell>
          <cell r="AF27">
            <v>-6.545454545454546E-2</v>
          </cell>
          <cell r="AG27">
            <v>-5.9917355371900828E-2</v>
          </cell>
          <cell r="AH27">
            <v>-0.13095238095238096</v>
          </cell>
          <cell r="AI27">
            <v>-6.684491978609626E-2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 t="e">
            <v>#N/A</v>
          </cell>
        </row>
        <row r="28">
          <cell r="AC28">
            <v>-20</v>
          </cell>
          <cell r="AD28" t="e">
            <v>#N/A</v>
          </cell>
          <cell r="AE28">
            <v>-5.2631578947368418E-2</v>
          </cell>
          <cell r="AF28">
            <v>-7.9422382671480149E-2</v>
          </cell>
          <cell r="AG28">
            <v>-7.5819672131147542E-2</v>
          </cell>
          <cell r="AH28">
            <v>-0.16470588235294117</v>
          </cell>
          <cell r="AI28">
            <v>-7.1428571428571425E-2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</row>
        <row r="29">
          <cell r="AC29">
            <v>-19</v>
          </cell>
          <cell r="AD29" t="e">
            <v>#N/A</v>
          </cell>
          <cell r="AE29">
            <v>-5.6872037914691941E-2</v>
          </cell>
          <cell r="AF29">
            <v>-8.6021505376344093E-2</v>
          </cell>
          <cell r="AG29">
            <v>-7.9681274900398405E-2</v>
          </cell>
          <cell r="AH29">
            <v>-0.17045454545454544</v>
          </cell>
          <cell r="AI29">
            <v>-7.03125E-2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</row>
        <row r="30">
          <cell r="AC30">
            <v>-18</v>
          </cell>
          <cell r="AD30" t="e">
            <v>#N/A</v>
          </cell>
          <cell r="AE30">
            <v>-6.1465721040189124E-2</v>
          </cell>
          <cell r="AF30">
            <v>-0.1111111111111111</v>
          </cell>
          <cell r="AG30">
            <v>-8.6614173228346455E-2</v>
          </cell>
          <cell r="AH30">
            <v>-0.19444444444444445</v>
          </cell>
          <cell r="AI30">
            <v>-7.1979434447300775E-2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</row>
        <row r="31">
          <cell r="AC31">
            <v>-17</v>
          </cell>
          <cell r="AD31" t="e">
            <v>#N/A</v>
          </cell>
          <cell r="AE31">
            <v>-6.8075117370892016E-2</v>
          </cell>
          <cell r="AF31">
            <v>-0.11307420494699646</v>
          </cell>
          <cell r="AG31">
            <v>-9.45945945945946E-2</v>
          </cell>
          <cell r="AH31">
            <v>-0.22282608695652173</v>
          </cell>
          <cell r="AI31">
            <v>-7.9691516709511565E-2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 t="e">
            <v>#N/A</v>
          </cell>
        </row>
        <row r="32">
          <cell r="AC32">
            <v>-16</v>
          </cell>
          <cell r="AD32" t="e">
            <v>#N/A</v>
          </cell>
          <cell r="AE32">
            <v>-7.6566125290023199E-2</v>
          </cell>
          <cell r="AF32">
            <v>-0.12237762237762238</v>
          </cell>
          <cell r="AG32">
            <v>-0.10734463276836158</v>
          </cell>
          <cell r="AH32">
            <v>-0.23404255319148937</v>
          </cell>
          <cell r="AI32">
            <v>-9.4629156010230184E-2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 t="e">
            <v>#N/A</v>
          </cell>
        </row>
        <row r="33">
          <cell r="AC33">
            <v>-15</v>
          </cell>
          <cell r="AD33" t="e">
            <v>#N/A</v>
          </cell>
          <cell r="AE33">
            <v>-9.1533180778032033E-2</v>
          </cell>
          <cell r="AF33">
            <v>-0.13013698630136986</v>
          </cell>
          <cell r="AG33">
            <v>-0.1256931608133087</v>
          </cell>
          <cell r="AH33">
            <v>-0.25531914893617019</v>
          </cell>
          <cell r="AI33">
            <v>-0.10432569974554708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</row>
        <row r="34">
          <cell r="AC34">
            <v>-14</v>
          </cell>
          <cell r="AD34" t="e">
            <v>#N/A</v>
          </cell>
          <cell r="AE34">
            <v>-0.10068649885583524</v>
          </cell>
          <cell r="AF34">
            <v>-0.15254237288135594</v>
          </cell>
          <cell r="AG34">
            <v>-0.13114754098360656</v>
          </cell>
          <cell r="AH34">
            <v>-0.26595744680851063</v>
          </cell>
          <cell r="AI34">
            <v>-0.10886075949367088</v>
          </cell>
          <cell r="AJ34" t="e">
            <v>#N/A</v>
          </cell>
          <cell r="AK34" t="e">
            <v>#N/A</v>
          </cell>
          <cell r="AL34" t="e">
            <v>#N/A</v>
          </cell>
          <cell r="AM34" t="e">
            <v>#N/A</v>
          </cell>
          <cell r="AN34" t="e">
            <v>#N/A</v>
          </cell>
        </row>
        <row r="35">
          <cell r="AC35">
            <v>-13</v>
          </cell>
          <cell r="AD35" t="e">
            <v>#N/A</v>
          </cell>
          <cell r="AE35">
            <v>-0.10250569476082004</v>
          </cell>
          <cell r="AF35">
            <v>-0.17905405405405406</v>
          </cell>
          <cell r="AG35">
            <v>-0.13693693693693693</v>
          </cell>
          <cell r="AH35">
            <v>-0.28421052631578947</v>
          </cell>
          <cell r="AI35">
            <v>-0.11139240506329114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 t="e">
            <v>#N/A</v>
          </cell>
        </row>
        <row r="36">
          <cell r="AC36">
            <v>-12</v>
          </cell>
          <cell r="AD36" t="e">
            <v>#N/A</v>
          </cell>
          <cell r="AE36">
            <v>-0.10859728506787331</v>
          </cell>
          <cell r="AF36">
            <v>-0.21476510067114093</v>
          </cell>
          <cell r="AG36">
            <v>-0.14590747330960854</v>
          </cell>
          <cell r="AH36">
            <v>-0.3</v>
          </cell>
          <cell r="AI36">
            <v>-0.12151898734177215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 t="e">
            <v>#N/A</v>
          </cell>
        </row>
        <row r="37">
          <cell r="AC37">
            <v>-11</v>
          </cell>
          <cell r="AD37" t="e">
            <v>#N/A</v>
          </cell>
          <cell r="AE37">
            <v>-0.13318284424379231</v>
          </cell>
          <cell r="AF37">
            <v>-0.23825503355704697</v>
          </cell>
          <cell r="AG37">
            <v>-0.16134751773049646</v>
          </cell>
          <cell r="AH37">
            <v>-0.30366492146596857</v>
          </cell>
          <cell r="AI37">
            <v>-0.13670886075949368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 t="e">
            <v>#N/A</v>
          </cell>
        </row>
        <row r="38">
          <cell r="AC38">
            <v>-10</v>
          </cell>
          <cell r="AD38" t="e">
            <v>#N/A</v>
          </cell>
          <cell r="AE38">
            <v>-0.1373873873873874</v>
          </cell>
          <cell r="AF38">
            <v>-0.25167785234899331</v>
          </cell>
          <cell r="AG38">
            <v>-0.17168141592920355</v>
          </cell>
          <cell r="AH38">
            <v>-0.30890052356020942</v>
          </cell>
          <cell r="AI38">
            <v>-0.14105793450881612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 t="e">
            <v>#N/A</v>
          </cell>
        </row>
        <row r="39">
          <cell r="AC39">
            <v>-9</v>
          </cell>
          <cell r="AD39" t="e">
            <v>#N/A</v>
          </cell>
          <cell r="AE39">
            <v>-0.14864864864864866</v>
          </cell>
          <cell r="AF39">
            <v>-0.2709030100334448</v>
          </cell>
          <cell r="AG39">
            <v>-0.18838028169014084</v>
          </cell>
          <cell r="AH39">
            <v>-0.3193717277486911</v>
          </cell>
          <cell r="AI39">
            <v>-0.15326633165829145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 t="e">
            <v>#N/A</v>
          </cell>
        </row>
        <row r="40">
          <cell r="AC40">
            <v>-8</v>
          </cell>
          <cell r="AD40" t="e">
            <v>#N/A</v>
          </cell>
          <cell r="AE40">
            <v>-0.16441441441441443</v>
          </cell>
          <cell r="AF40">
            <v>-0.29431438127090304</v>
          </cell>
          <cell r="AG40">
            <v>-0.19366197183098591</v>
          </cell>
          <cell r="AH40">
            <v>-0.33333333333333331</v>
          </cell>
          <cell r="AI40">
            <v>-0.16834170854271358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 t="e">
            <v>#N/A</v>
          </cell>
        </row>
        <row r="41">
          <cell r="AC41">
            <v>-7</v>
          </cell>
          <cell r="AD41" t="e">
            <v>#N/A</v>
          </cell>
          <cell r="AE41">
            <v>-0.18202247191011237</v>
          </cell>
          <cell r="AF41">
            <v>-0.30434782608695654</v>
          </cell>
          <cell r="AG41">
            <v>-0.21441124780316345</v>
          </cell>
          <cell r="AH41">
            <v>-0.35416666666666669</v>
          </cell>
          <cell r="AI41">
            <v>-0.17587939698492464</v>
          </cell>
          <cell r="AJ41" t="e">
            <v>#N/A</v>
          </cell>
          <cell r="AK41" t="e">
            <v>#N/A</v>
          </cell>
          <cell r="AL41" t="e">
            <v>#N/A</v>
          </cell>
          <cell r="AM41" t="e">
            <v>#N/A</v>
          </cell>
          <cell r="AN41" t="e">
            <v>#N/A</v>
          </cell>
        </row>
        <row r="42">
          <cell r="AC42">
            <v>-6</v>
          </cell>
          <cell r="AD42" t="e">
            <v>#N/A</v>
          </cell>
          <cell r="AE42">
            <v>-0.19015659955257272</v>
          </cell>
          <cell r="AF42">
            <v>-0.31666666666666665</v>
          </cell>
          <cell r="AG42">
            <v>-0.21968365553602812</v>
          </cell>
          <cell r="AH42">
            <v>-0.38860103626943004</v>
          </cell>
          <cell r="AI42">
            <v>-0.20551378446115287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 t="e">
            <v>#N/A</v>
          </cell>
        </row>
        <row r="43">
          <cell r="AC43">
            <v>-5</v>
          </cell>
          <cell r="AD43" t="e">
            <v>#N/A</v>
          </cell>
          <cell r="AE43">
            <v>-0.21252796420581654</v>
          </cell>
          <cell r="AF43">
            <v>-0.34333333333333332</v>
          </cell>
          <cell r="AG43">
            <v>-0.2395104895104895</v>
          </cell>
          <cell r="AH43">
            <v>-0.39378238341968913</v>
          </cell>
          <cell r="AI43">
            <v>-0.22055137844611528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 t="e">
            <v>#N/A</v>
          </cell>
        </row>
        <row r="44">
          <cell r="AC44">
            <v>-4</v>
          </cell>
          <cell r="AD44" t="e">
            <v>#N/A</v>
          </cell>
          <cell r="AE44">
            <v>-0.22818791946308725</v>
          </cell>
          <cell r="AF44">
            <v>-0.37</v>
          </cell>
          <cell r="AG44">
            <v>-0.25874125874125875</v>
          </cell>
          <cell r="AH44">
            <v>-0.40932642487046633</v>
          </cell>
          <cell r="AI44">
            <v>-0.23308270676691728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 t="e">
            <v>#N/A</v>
          </cell>
        </row>
        <row r="45">
          <cell r="AC45">
            <v>-3</v>
          </cell>
          <cell r="AD45" t="e">
            <v>#N/A</v>
          </cell>
          <cell r="AE45">
            <v>-0.24608501118568232</v>
          </cell>
          <cell r="AF45">
            <v>-0.38870431893687707</v>
          </cell>
          <cell r="AG45">
            <v>-0.27526132404181186</v>
          </cell>
          <cell r="AH45">
            <v>-0.42564102564102563</v>
          </cell>
          <cell r="AI45">
            <v>-0.25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 t="e">
            <v>#N/A</v>
          </cell>
        </row>
        <row r="46">
          <cell r="AC46">
            <v>-2</v>
          </cell>
          <cell r="AD46" t="e">
            <v>#N/A</v>
          </cell>
          <cell r="AE46">
            <v>-0.26621923937360181</v>
          </cell>
          <cell r="AF46">
            <v>-0.40594059405940597</v>
          </cell>
          <cell r="AG46">
            <v>-0.3048780487804878</v>
          </cell>
          <cell r="AH46">
            <v>-0.42346938775510207</v>
          </cell>
          <cell r="AI46">
            <v>-0.26119402985074625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</row>
        <row r="47">
          <cell r="AC47">
            <v>-1</v>
          </cell>
          <cell r="AD47" t="e">
            <v>#N/A</v>
          </cell>
          <cell r="AE47">
            <v>-0.29753914988814317</v>
          </cell>
          <cell r="AF47">
            <v>-0.41254125412541254</v>
          </cell>
          <cell r="AG47">
            <v>-0.32869565217391306</v>
          </cell>
          <cell r="AH47">
            <v>-0.43877551020408162</v>
          </cell>
          <cell r="AI47">
            <v>-0.28358208955223879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 t="e">
            <v>#N/A</v>
          </cell>
        </row>
        <row r="48">
          <cell r="AC48">
            <v>0</v>
          </cell>
          <cell r="AD48" t="e">
            <v>#N/A</v>
          </cell>
          <cell r="AE48">
            <v>-0.31319910514541388</v>
          </cell>
          <cell r="AF48">
            <v>-0.41776315789473684</v>
          </cell>
          <cell r="AG48">
            <v>-0.34256055363321797</v>
          </cell>
          <cell r="AH48">
            <v>-0.46969696969696972</v>
          </cell>
          <cell r="AI48">
            <v>-0.29032258064516131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 t="e">
            <v>#N/A</v>
          </cell>
        </row>
        <row r="49">
          <cell r="AC49">
            <v>1</v>
          </cell>
          <cell r="AD49" t="e">
            <v>#N/A</v>
          </cell>
          <cell r="AE49">
            <v>-0.3534675615212528</v>
          </cell>
          <cell r="AF49">
            <v>-0.44262295081967212</v>
          </cell>
          <cell r="AG49">
            <v>-0.35836177474402731</v>
          </cell>
          <cell r="AH49">
            <v>-0.49494949494949497</v>
          </cell>
          <cell r="AI49">
            <v>-0.34405940594059403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 t="e">
            <v>#N/A</v>
          </cell>
        </row>
        <row r="50">
          <cell r="AC50">
            <v>2</v>
          </cell>
          <cell r="AD50" t="e">
            <v>#N/A</v>
          </cell>
          <cell r="AE50">
            <v>-0.37807606263982102</v>
          </cell>
          <cell r="AF50">
            <v>-0.44838709677419353</v>
          </cell>
          <cell r="AG50">
            <v>-0.3837011884550085</v>
          </cell>
          <cell r="AH50">
            <v>-0.51758793969849248</v>
          </cell>
          <cell r="AI50">
            <v>-0.37931034482758619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 t="e">
            <v>#N/A</v>
          </cell>
        </row>
        <row r="51">
          <cell r="AC51">
            <v>3</v>
          </cell>
          <cell r="AD51" t="e">
            <v>#N/A</v>
          </cell>
          <cell r="AE51">
            <v>-0.39732142857142855</v>
          </cell>
          <cell r="AF51">
            <v>-0.46302250803858519</v>
          </cell>
          <cell r="AG51">
            <v>-0.40778341793570222</v>
          </cell>
          <cell r="AH51">
            <v>-0.54228855721393032</v>
          </cell>
          <cell r="AI51">
            <v>-0.3931203931203931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 t="e">
            <v>#N/A</v>
          </cell>
        </row>
        <row r="52">
          <cell r="AC52">
            <v>4</v>
          </cell>
          <cell r="AD52" t="e">
            <v>#N/A</v>
          </cell>
          <cell r="AE52">
            <v>-0.40311804008908686</v>
          </cell>
          <cell r="AF52">
            <v>-0.48242811501597443</v>
          </cell>
          <cell r="AG52">
            <v>-0.42905405405405406</v>
          </cell>
          <cell r="AH52">
            <v>-0.54950495049504955</v>
          </cell>
          <cell r="AI52">
            <v>-0.40586797066014668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 t="e">
            <v>#N/A</v>
          </cell>
        </row>
        <row r="53">
          <cell r="AC53">
            <v>5</v>
          </cell>
          <cell r="AD53" t="e">
            <v>#N/A</v>
          </cell>
          <cell r="AE53">
            <v>-0.41648106904231624</v>
          </cell>
          <cell r="AF53">
            <v>-0.50479233226837061</v>
          </cell>
          <cell r="AG53">
            <v>-0.44444444444444442</v>
          </cell>
          <cell r="AH53">
            <v>-0.54838709677419351</v>
          </cell>
          <cell r="AI53">
            <v>-0.41362530413625304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 t="e">
            <v>#N/A</v>
          </cell>
        </row>
        <row r="54">
          <cell r="AC54">
            <v>6</v>
          </cell>
          <cell r="AD54" t="e">
            <v>#N/A</v>
          </cell>
          <cell r="AE54">
            <v>-0.42920353982300885</v>
          </cell>
          <cell r="AF54">
            <v>-0.50798722044728439</v>
          </cell>
          <cell r="AG54">
            <v>-0.45791245791245794</v>
          </cell>
          <cell r="AH54">
            <v>-0.5357142857142857</v>
          </cell>
          <cell r="AI54">
            <v>-0.42233009708737862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 t="e">
            <v>#N/A</v>
          </cell>
        </row>
        <row r="55">
          <cell r="AC55">
            <v>7</v>
          </cell>
          <cell r="AD55" t="e">
            <v>#N/A</v>
          </cell>
          <cell r="AE55">
            <v>-0.44493392070484583</v>
          </cell>
          <cell r="AF55">
            <v>-0.50955414012738853</v>
          </cell>
          <cell r="AG55">
            <v>-0.46801346801346799</v>
          </cell>
          <cell r="AH55">
            <v>-0.52360515021459231</v>
          </cell>
          <cell r="AI55">
            <v>-0.44552058111380144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 t="e">
            <v>#N/A</v>
          </cell>
        </row>
        <row r="56">
          <cell r="AC56">
            <v>8</v>
          </cell>
          <cell r="AD56" t="e">
            <v>#N/A</v>
          </cell>
          <cell r="AE56">
            <v>-0.44541484716157204</v>
          </cell>
          <cell r="AF56">
            <v>-0.5286624203821656</v>
          </cell>
          <cell r="AG56">
            <v>-0.48653198653198654</v>
          </cell>
          <cell r="AH56">
            <v>-0.52765957446808509</v>
          </cell>
          <cell r="AI56">
            <v>-0.45278450363196127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 t="e">
            <v>#N/A</v>
          </cell>
        </row>
        <row r="57">
          <cell r="AC57">
            <v>9</v>
          </cell>
          <cell r="AD57" t="e">
            <v>#N/A</v>
          </cell>
          <cell r="AE57">
            <v>-0.45</v>
          </cell>
          <cell r="AF57">
            <v>-0.53503184713375795</v>
          </cell>
          <cell r="AG57">
            <v>-0.50168350168350173</v>
          </cell>
          <cell r="AH57">
            <v>-0.52521008403361347</v>
          </cell>
          <cell r="AI57">
            <v>-0.45893719806763283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 t="e">
            <v>#N/A</v>
          </cell>
        </row>
        <row r="58">
          <cell r="AC58">
            <v>10</v>
          </cell>
          <cell r="AD58" t="e">
            <v>#N/A</v>
          </cell>
          <cell r="AE58">
            <v>-0.4511930585683297</v>
          </cell>
          <cell r="AF58">
            <v>-0.54285714285714282</v>
          </cell>
          <cell r="AG58">
            <v>-0.50753768844221103</v>
          </cell>
          <cell r="AH58">
            <v>-0.53278688524590168</v>
          </cell>
          <cell r="AI58">
            <v>-0.46024096385542168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 t="e">
            <v>#N/A</v>
          </cell>
        </row>
        <row r="59">
          <cell r="AC59">
            <v>11</v>
          </cell>
          <cell r="AD59" t="e">
            <v>#N/A</v>
          </cell>
          <cell r="AE59">
            <v>-0.46336206896551724</v>
          </cell>
          <cell r="AF59">
            <v>-0.55555555555555558</v>
          </cell>
          <cell r="AG59">
            <v>-0.51839464882943143</v>
          </cell>
          <cell r="AH59">
            <v>-0.53629032258064513</v>
          </cell>
          <cell r="AI59">
            <v>-0.47721822541966424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 t="e">
            <v>#N/A</v>
          </cell>
        </row>
        <row r="60">
          <cell r="AC60">
            <v>12</v>
          </cell>
          <cell r="AD60" t="e">
            <v>#N/A</v>
          </cell>
          <cell r="AE60">
            <v>-0.47021276595744682</v>
          </cell>
          <cell r="AF60">
            <v>-0.56190476190476191</v>
          </cell>
          <cell r="AG60">
            <v>-0.5317725752508361</v>
          </cell>
          <cell r="AH60">
            <v>-0.53413654618473894</v>
          </cell>
          <cell r="AI60">
            <v>-0.47877358490566035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 t="e">
            <v>#N/A</v>
          </cell>
        </row>
        <row r="61">
          <cell r="AC61">
            <v>13</v>
          </cell>
          <cell r="AD61" t="e">
            <v>#N/A</v>
          </cell>
          <cell r="AE61">
            <v>-0.46638655462184875</v>
          </cell>
          <cell r="AF61">
            <v>-0.56507936507936507</v>
          </cell>
          <cell r="AG61">
            <v>-0.53756260434056757</v>
          </cell>
          <cell r="AH61">
            <v>-0.51937984496124034</v>
          </cell>
          <cell r="AI61">
            <v>-0.47785547785547783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 t="e">
            <v>#N/A</v>
          </cell>
        </row>
        <row r="62">
          <cell r="AC62">
            <v>14</v>
          </cell>
          <cell r="AD62" t="e">
            <v>#N/A</v>
          </cell>
          <cell r="AE62">
            <v>-0.45773195876288658</v>
          </cell>
          <cell r="AF62">
            <v>-0.56825396825396823</v>
          </cell>
          <cell r="AG62">
            <v>-0.54228855721393032</v>
          </cell>
          <cell r="AH62">
            <v>-0.50757575757575757</v>
          </cell>
          <cell r="AI62">
            <v>-0.48267898383371827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 t="e">
            <v>#N/A</v>
          </cell>
        </row>
        <row r="63">
          <cell r="AC63">
            <v>15</v>
          </cell>
          <cell r="AD63" t="e">
            <v>#N/A</v>
          </cell>
          <cell r="AE63">
            <v>-0.45714285714285713</v>
          </cell>
          <cell r="AF63">
            <v>-0.56825396825396823</v>
          </cell>
          <cell r="AG63">
            <v>-0.54276315789473684</v>
          </cell>
          <cell r="AH63">
            <v>-0.50373134328358204</v>
          </cell>
          <cell r="AI63">
            <v>-0.48741418764302058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 t="e">
            <v>#N/A</v>
          </cell>
        </row>
        <row r="64">
          <cell r="AC64">
            <v>16</v>
          </cell>
          <cell r="AD64" t="e">
            <v>#N/A</v>
          </cell>
          <cell r="AE64">
            <v>-0.45129224652087474</v>
          </cell>
          <cell r="AF64">
            <v>-0.57460317460317456</v>
          </cell>
          <cell r="AG64">
            <v>-0.54679802955665024</v>
          </cell>
          <cell r="AH64">
            <v>-0.51111111111111107</v>
          </cell>
          <cell r="AI64">
            <v>-0.47757847533632286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 t="e">
            <v>#N/A</v>
          </cell>
        </row>
        <row r="65">
          <cell r="AC65">
            <v>17</v>
          </cell>
          <cell r="AD65" t="e">
            <v>#N/A</v>
          </cell>
          <cell r="AE65">
            <v>-0.44814090019569469</v>
          </cell>
          <cell r="AF65">
            <v>-0.57777777777777772</v>
          </cell>
          <cell r="AG65">
            <v>-0.54754098360655734</v>
          </cell>
          <cell r="AH65">
            <v>-0.51111111111111107</v>
          </cell>
          <cell r="AI65">
            <v>-0.4692982456140351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 t="e">
            <v>#N/A</v>
          </cell>
        </row>
        <row r="66">
          <cell r="AC66">
            <v>18</v>
          </cell>
          <cell r="AD66" t="e">
            <v>#N/A</v>
          </cell>
          <cell r="AE66">
            <v>-0.44294003868471954</v>
          </cell>
          <cell r="AF66">
            <v>-0.580952380952381</v>
          </cell>
          <cell r="AG66">
            <v>-0.54828150572831424</v>
          </cell>
          <cell r="AH66">
            <v>-0.51481481481481484</v>
          </cell>
          <cell r="AI66">
            <v>-0.47058823529411764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 t="e">
            <v>#N/A</v>
          </cell>
        </row>
        <row r="67">
          <cell r="AC67">
            <v>19</v>
          </cell>
          <cell r="AD67" t="e">
            <v>#N/A</v>
          </cell>
          <cell r="AE67">
            <v>-0.44508670520231214</v>
          </cell>
          <cell r="AF67">
            <v>-0.580952380952381</v>
          </cell>
          <cell r="AG67">
            <v>-0.54828150572831424</v>
          </cell>
          <cell r="AH67">
            <v>-0.51291512915129156</v>
          </cell>
          <cell r="AI67">
            <v>-0.46868250539956802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 t="e">
            <v>#N/A</v>
          </cell>
        </row>
        <row r="68">
          <cell r="AC68">
            <v>20</v>
          </cell>
          <cell r="AD68" t="e">
            <v>#N/A</v>
          </cell>
          <cell r="AE68">
            <v>-0.43833017077798864</v>
          </cell>
          <cell r="AF68">
            <v>-0.58730158730158732</v>
          </cell>
          <cell r="AG68">
            <v>-0.5490196078431373</v>
          </cell>
          <cell r="AH68">
            <v>-0.50724637681159424</v>
          </cell>
          <cell r="AI68">
            <v>-0.46367521367521369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 t="e">
            <v>#N/A</v>
          </cell>
        </row>
        <row r="69">
          <cell r="AC69">
            <v>21</v>
          </cell>
          <cell r="AD69" t="e">
            <v>#N/A</v>
          </cell>
          <cell r="AE69">
            <v>-0.42857142857142855</v>
          </cell>
          <cell r="AF69">
            <v>-0.58860759493670889</v>
          </cell>
          <cell r="AG69">
            <v>-0.54975530179445353</v>
          </cell>
          <cell r="AH69">
            <v>-0.50541516245487361</v>
          </cell>
          <cell r="AI69">
            <v>-0.45877378435517968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 t="e">
            <v>#N/A</v>
          </cell>
        </row>
        <row r="70">
          <cell r="AC70">
            <v>22</v>
          </cell>
          <cell r="AD70" t="e">
            <v>#N/A</v>
          </cell>
          <cell r="AE70">
            <v>-0.42230347349177333</v>
          </cell>
          <cell r="AF70">
            <v>-0.58860759493670889</v>
          </cell>
          <cell r="AG70">
            <v>-0.54975530179445353</v>
          </cell>
          <cell r="AH70">
            <v>-0.50177935943060503</v>
          </cell>
          <cell r="AI70">
            <v>-0.45798319327731091</v>
          </cell>
          <cell r="AJ70" t="e">
            <v>#N/A</v>
          </cell>
          <cell r="AK70" t="e">
            <v>#N/A</v>
          </cell>
          <cell r="AL70" t="e">
            <v>#N/A</v>
          </cell>
          <cell r="AM70" t="e">
            <v>#N/A</v>
          </cell>
          <cell r="AN70" t="e">
            <v>#N/A</v>
          </cell>
        </row>
        <row r="71">
          <cell r="AC71">
            <v>23</v>
          </cell>
          <cell r="AD71" t="e">
            <v>#N/A</v>
          </cell>
          <cell r="AE71">
            <v>-0.4110320284697509</v>
          </cell>
          <cell r="AF71">
            <v>-0.57943925233644855</v>
          </cell>
          <cell r="AG71">
            <v>-0.5513866231647635</v>
          </cell>
          <cell r="AH71">
            <v>-0.49647887323943662</v>
          </cell>
          <cell r="AI71">
            <v>-0.45530145530145533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 t="e">
            <v>#N/A</v>
          </cell>
        </row>
        <row r="72">
          <cell r="AC72">
            <v>24</v>
          </cell>
          <cell r="AD72" t="e">
            <v>#N/A</v>
          </cell>
          <cell r="AE72">
            <v>-0.40630472854640981</v>
          </cell>
          <cell r="AF72">
            <v>-0.57585139318885448</v>
          </cell>
          <cell r="AG72">
            <v>-0.54692556634304212</v>
          </cell>
          <cell r="AH72">
            <v>-0.49128919860627179</v>
          </cell>
          <cell r="AI72">
            <v>-0.45267489711934156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 t="e">
            <v>#N/A</v>
          </cell>
        </row>
        <row r="73">
          <cell r="AC73">
            <v>25</v>
          </cell>
          <cell r="AD73" t="e">
            <v>#N/A</v>
          </cell>
          <cell r="AE73">
            <v>-0.4</v>
          </cell>
          <cell r="AF73">
            <v>-0.56880733944954132</v>
          </cell>
          <cell r="AG73">
            <v>-0.54516129032258065</v>
          </cell>
          <cell r="AH73">
            <v>-0.49305555555555558</v>
          </cell>
          <cell r="AI73">
            <v>-0.44715447154471544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 t="e">
            <v>#N/A</v>
          </cell>
        </row>
        <row r="74">
          <cell r="AC74">
            <v>26</v>
          </cell>
          <cell r="AD74" t="e">
            <v>#N/A</v>
          </cell>
          <cell r="AE74">
            <v>-0.39429530201342283</v>
          </cell>
          <cell r="AF74">
            <v>-0.5619335347432024</v>
          </cell>
          <cell r="AG74">
            <v>-0.54428341384863121</v>
          </cell>
          <cell r="AH74" t="e">
            <v>#N/A</v>
          </cell>
          <cell r="AI74">
            <v>-0.44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 t="e">
            <v>#N/A</v>
          </cell>
        </row>
        <row r="75">
          <cell r="AC75">
            <v>27</v>
          </cell>
          <cell r="AD75" t="e">
            <v>#N/A</v>
          </cell>
          <cell r="AE75">
            <v>-0.39101497504159732</v>
          </cell>
          <cell r="AF75">
            <v>-0.55522388059701488</v>
          </cell>
          <cell r="AG75">
            <v>-0.54079999999999995</v>
          </cell>
          <cell r="AH75" t="e">
            <v>#N/A</v>
          </cell>
          <cell r="AI75">
            <v>-0.4358974358974359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 t="e">
            <v>#N/A</v>
          </cell>
        </row>
        <row r="76">
          <cell r="AC76">
            <v>28</v>
          </cell>
          <cell r="AD76" t="e">
            <v>#N/A</v>
          </cell>
          <cell r="AE76">
            <v>-0.38651315789473684</v>
          </cell>
          <cell r="AF76">
            <v>-0.55029585798816572</v>
          </cell>
          <cell r="AG76">
            <v>-0.5373608903020668</v>
          </cell>
          <cell r="AH76" t="e">
            <v>#N/A</v>
          </cell>
          <cell r="AI76">
            <v>-0.43359375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 t="e">
            <v>#N/A</v>
          </cell>
        </row>
        <row r="77">
          <cell r="AC77">
            <v>29</v>
          </cell>
          <cell r="AD77" t="e">
            <v>#N/A</v>
          </cell>
          <cell r="AE77">
            <v>-0.38373983739837397</v>
          </cell>
          <cell r="AF77" t="e">
            <v>#N/A</v>
          </cell>
          <cell r="AG77">
            <v>-0.53650793650793649</v>
          </cell>
          <cell r="AH77" t="e">
            <v>#N/A</v>
          </cell>
          <cell r="AI77">
            <v>-0.43050193050193047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 t="e">
            <v>#N/A</v>
          </cell>
        </row>
        <row r="78">
          <cell r="AC78">
            <v>30</v>
          </cell>
          <cell r="AD78" t="e">
            <v>#N/A</v>
          </cell>
          <cell r="AE78">
            <v>-0.38202247191011235</v>
          </cell>
          <cell r="AF78" t="e">
            <v>#N/A</v>
          </cell>
          <cell r="AG78" t="e">
            <v>#N/A</v>
          </cell>
          <cell r="AH78" t="e">
            <v>#N/A</v>
          </cell>
          <cell r="AI78">
            <v>-0.42857142857142855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 t="e">
            <v>#N/A</v>
          </cell>
        </row>
        <row r="79">
          <cell r="AC79">
            <v>31</v>
          </cell>
          <cell r="AD79" t="e">
            <v>#N/A</v>
          </cell>
          <cell r="AE79">
            <v>-0.37421383647798739</v>
          </cell>
          <cell r="AF79" t="e">
            <v>#N/A</v>
          </cell>
          <cell r="AG79" t="e">
            <v>#N/A</v>
          </cell>
          <cell r="AH79" t="e">
            <v>#N/A</v>
          </cell>
          <cell r="AI79">
            <v>-0.42293233082706766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 t="e">
            <v>#N/A</v>
          </cell>
        </row>
        <row r="80">
          <cell r="AC80">
            <v>32</v>
          </cell>
          <cell r="AD80" t="e">
            <v>#N/A</v>
          </cell>
          <cell r="AE80">
            <v>-0.37227414330218067</v>
          </cell>
          <cell r="AF80" t="e">
            <v>#N/A</v>
          </cell>
          <cell r="AG80" t="e">
            <v>#N/A</v>
          </cell>
          <cell r="AH80" t="e">
            <v>#N/A</v>
          </cell>
          <cell r="AI80">
            <v>-0.42134831460674155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 t="e">
            <v>#N/A</v>
          </cell>
        </row>
        <row r="81">
          <cell r="AC81" t="e">
            <v>#N/A</v>
          </cell>
          <cell r="AD81" t="e">
            <v>#N/A</v>
          </cell>
          <cell r="AE81" t="e">
            <v>#N/A</v>
          </cell>
          <cell r="AF81" t="e">
            <v>#N/A</v>
          </cell>
          <cell r="AG81" t="e">
            <v>#N/A</v>
          </cell>
          <cell r="AH81" t="e">
            <v>#N/A</v>
          </cell>
          <cell r="AI81" t="e">
            <v>#N/A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 t="e">
            <v>#N/A</v>
          </cell>
        </row>
        <row r="82"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  <cell r="AH82" t="e">
            <v>#N/A</v>
          </cell>
          <cell r="AI82" t="e">
            <v>#N/A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 t="e">
            <v>#N/A</v>
          </cell>
        </row>
        <row r="83"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  <cell r="AH83" t="e">
            <v>#N/A</v>
          </cell>
          <cell r="AI83" t="e">
            <v>#N/A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 t="e">
            <v>#N/A</v>
          </cell>
        </row>
        <row r="84">
          <cell r="AC84" t="e">
            <v>#N/A</v>
          </cell>
          <cell r="AD84" t="e">
            <v>#N/A</v>
          </cell>
          <cell r="AE84" t="e">
            <v>#N/A</v>
          </cell>
          <cell r="AF84" t="e">
            <v>#N/A</v>
          </cell>
          <cell r="AG84" t="e">
            <v>#N/A</v>
          </cell>
          <cell r="AH84" t="e">
            <v>#N/A</v>
          </cell>
          <cell r="AI84" t="e">
            <v>#N/A</v>
          </cell>
          <cell r="AJ84" t="e">
            <v>#N/A</v>
          </cell>
          <cell r="AK84" t="e">
            <v>#N/A</v>
          </cell>
          <cell r="AL84" t="e">
            <v>#N/A</v>
          </cell>
          <cell r="AM84" t="e">
            <v>#N/A</v>
          </cell>
          <cell r="AN84" t="e">
            <v>#N/A</v>
          </cell>
        </row>
        <row r="85">
          <cell r="AC85" t="e">
            <v>#N/A</v>
          </cell>
          <cell r="AD85" t="e">
            <v>#N/A</v>
          </cell>
          <cell r="AE85" t="e">
            <v>#N/A</v>
          </cell>
          <cell r="AF85" t="e">
            <v>#N/A</v>
          </cell>
          <cell r="AG85" t="e">
            <v>#N/A</v>
          </cell>
          <cell r="AH85" t="e">
            <v>#N/A</v>
          </cell>
          <cell r="AI85" t="e">
            <v>#N/A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 t="e">
            <v>#N/A</v>
          </cell>
        </row>
        <row r="86">
          <cell r="AC86" t="e">
            <v>#N/A</v>
          </cell>
          <cell r="AD86" t="e">
            <v>#N/A</v>
          </cell>
          <cell r="AE86" t="e">
            <v>#N/A</v>
          </cell>
          <cell r="AF86" t="e">
            <v>#N/A</v>
          </cell>
          <cell r="AG86" t="e">
            <v>#N/A</v>
          </cell>
          <cell r="AH86" t="e">
            <v>#N/A</v>
          </cell>
          <cell r="AI86" t="e">
            <v>#N/A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 t="e">
            <v>#N/A</v>
          </cell>
        </row>
        <row r="87">
          <cell r="AC87" t="e">
            <v>#N/A</v>
          </cell>
          <cell r="AD87" t="e">
            <v>#N/A</v>
          </cell>
          <cell r="AE87" t="e">
            <v>#N/A</v>
          </cell>
          <cell r="AF87" t="e">
            <v>#N/A</v>
          </cell>
          <cell r="AG87" t="e">
            <v>#N/A</v>
          </cell>
          <cell r="AH87" t="e">
            <v>#N/A</v>
          </cell>
          <cell r="AI87" t="e">
            <v>#N/A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 t="e">
            <v>#N/A</v>
          </cell>
        </row>
        <row r="88">
          <cell r="AC88" t="e">
            <v>#N/A</v>
          </cell>
          <cell r="AD88" t="e">
            <v>#N/A</v>
          </cell>
          <cell r="AE88" t="e">
            <v>#N/A</v>
          </cell>
          <cell r="AF88" t="e">
            <v>#N/A</v>
          </cell>
          <cell r="AG88" t="e">
            <v>#N/A</v>
          </cell>
          <cell r="AH88" t="e">
            <v>#N/A</v>
          </cell>
          <cell r="AI88" t="e">
            <v>#N/A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 t="e">
            <v>#N/A</v>
          </cell>
        </row>
        <row r="89">
          <cell r="AC89" t="e">
            <v>#N/A</v>
          </cell>
          <cell r="AD89" t="e">
            <v>#N/A</v>
          </cell>
          <cell r="AE89" t="e">
            <v>#N/A</v>
          </cell>
          <cell r="AF89" t="e">
            <v>#N/A</v>
          </cell>
          <cell r="AG89" t="e">
            <v>#N/A</v>
          </cell>
          <cell r="AH89" t="e">
            <v>#N/A</v>
          </cell>
          <cell r="AI89" t="e">
            <v>#N/A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 t="e">
            <v>#N/A</v>
          </cell>
        </row>
        <row r="90">
          <cell r="AC90" t="e">
            <v>#N/A</v>
          </cell>
          <cell r="AD90" t="e">
            <v>#N/A</v>
          </cell>
          <cell r="AE90" t="e">
            <v>#N/A</v>
          </cell>
          <cell r="AF90" t="e">
            <v>#N/A</v>
          </cell>
          <cell r="AG90" t="e">
            <v>#N/A</v>
          </cell>
          <cell r="AH90" t="e">
            <v>#N/A</v>
          </cell>
          <cell r="AI90" t="e">
            <v>#N/A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 t="e">
            <v>#N/A</v>
          </cell>
        </row>
        <row r="91">
          <cell r="AC91" t="e">
            <v>#N/A</v>
          </cell>
          <cell r="AD91" t="e">
            <v>#N/A</v>
          </cell>
          <cell r="AE91" t="e">
            <v>#N/A</v>
          </cell>
          <cell r="AF91" t="e">
            <v>#N/A</v>
          </cell>
          <cell r="AG91" t="e">
            <v>#N/A</v>
          </cell>
          <cell r="AH91" t="e">
            <v>#N/A</v>
          </cell>
          <cell r="AI91" t="e">
            <v>#N/A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 t="e">
            <v>#N/A</v>
          </cell>
        </row>
        <row r="92">
          <cell r="AC92" t="e">
            <v>#N/A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</row>
        <row r="93">
          <cell r="AC93" t="e">
            <v>#N/A</v>
          </cell>
          <cell r="AD93" t="e">
            <v>#N/A</v>
          </cell>
          <cell r="AE93" t="e">
            <v>#N/A</v>
          </cell>
          <cell r="AF93" t="e">
            <v>#N/A</v>
          </cell>
          <cell r="AG93" t="e">
            <v>#N/A</v>
          </cell>
          <cell r="AH93" t="e">
            <v>#N/A</v>
          </cell>
          <cell r="AI93" t="e">
            <v>#N/A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 t="e">
            <v>#N/A</v>
          </cell>
        </row>
        <row r="94">
          <cell r="AC94" t="e">
            <v>#N/A</v>
          </cell>
          <cell r="AD94" t="e">
            <v>#N/A</v>
          </cell>
          <cell r="AE94" t="e">
            <v>#N/A</v>
          </cell>
          <cell r="AF94" t="e">
            <v>#N/A</v>
          </cell>
          <cell r="AG94" t="e">
            <v>#N/A</v>
          </cell>
          <cell r="AH94" t="e">
            <v>#N/A</v>
          </cell>
          <cell r="AI94" t="e">
            <v>#N/A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 t="e">
            <v>#N/A</v>
          </cell>
        </row>
        <row r="95">
          <cell r="AC95" t="e">
            <v>#N/A</v>
          </cell>
          <cell r="AD95" t="e">
            <v>#N/A</v>
          </cell>
          <cell r="AE95" t="e">
            <v>#N/A</v>
          </cell>
          <cell r="AF95" t="e">
            <v>#N/A</v>
          </cell>
          <cell r="AG95" t="e">
            <v>#N/A</v>
          </cell>
          <cell r="AH95" t="e">
            <v>#N/A</v>
          </cell>
          <cell r="AI95" t="e">
            <v>#N/A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 t="e">
            <v>#N/A</v>
          </cell>
        </row>
        <row r="96">
          <cell r="AC96" t="e">
            <v>#N/A</v>
          </cell>
          <cell r="AD96" t="e">
            <v>#N/A</v>
          </cell>
          <cell r="AE96" t="e">
            <v>#N/A</v>
          </cell>
          <cell r="AF96" t="e">
            <v>#N/A</v>
          </cell>
          <cell r="AG96" t="e">
            <v>#N/A</v>
          </cell>
          <cell r="AH96" t="e">
            <v>#N/A</v>
          </cell>
          <cell r="AI96" t="e">
            <v>#N/A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 t="e">
            <v>#N/A</v>
          </cell>
        </row>
        <row r="97">
          <cell r="AC97" t="e">
            <v>#N/A</v>
          </cell>
          <cell r="AD97" t="e">
            <v>#N/A</v>
          </cell>
          <cell r="AE97" t="e">
            <v>#N/A</v>
          </cell>
          <cell r="AF97" t="e">
            <v>#N/A</v>
          </cell>
          <cell r="AG97" t="e">
            <v>#N/A</v>
          </cell>
          <cell r="AH97" t="e">
            <v>#N/A</v>
          </cell>
          <cell r="AI97" t="e">
            <v>#N/A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 t="e">
            <v>#N/A</v>
          </cell>
        </row>
        <row r="98">
          <cell r="AC98" t="e">
            <v>#N/A</v>
          </cell>
          <cell r="AD98" t="e">
            <v>#N/A</v>
          </cell>
          <cell r="AE98" t="e">
            <v>#N/A</v>
          </cell>
          <cell r="AF98" t="e">
            <v>#N/A</v>
          </cell>
          <cell r="AG98" t="e">
            <v>#N/A</v>
          </cell>
          <cell r="AH98" t="e">
            <v>#N/A</v>
          </cell>
          <cell r="AI98" t="e">
            <v>#N/A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 t="e">
            <v>#N/A</v>
          </cell>
        </row>
        <row r="99">
          <cell r="AC99" t="e">
            <v>#N/A</v>
          </cell>
          <cell r="AD99" t="e">
            <v>#N/A</v>
          </cell>
          <cell r="AE99" t="e">
            <v>#N/A</v>
          </cell>
          <cell r="AF99" t="e">
            <v>#N/A</v>
          </cell>
          <cell r="AG99" t="e">
            <v>#N/A</v>
          </cell>
          <cell r="AH99" t="e">
            <v>#N/A</v>
          </cell>
          <cell r="AI99" t="e">
            <v>#N/A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 t="e">
            <v>#N/A</v>
          </cell>
        </row>
        <row r="100">
          <cell r="AC100" t="e">
            <v>#N/A</v>
          </cell>
          <cell r="AD100" t="e">
            <v>#N/A</v>
          </cell>
          <cell r="AE100" t="e">
            <v>#N/A</v>
          </cell>
          <cell r="AF100" t="e">
            <v>#N/A</v>
          </cell>
          <cell r="AG100" t="e">
            <v>#N/A</v>
          </cell>
          <cell r="AH100" t="e">
            <v>#N/A</v>
          </cell>
          <cell r="AI100" t="e">
            <v>#N/A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 t="e">
            <v>#N/A</v>
          </cell>
        </row>
        <row r="101">
          <cell r="AC101" t="e">
            <v>#N/A</v>
          </cell>
          <cell r="AD101" t="e">
            <v>#N/A</v>
          </cell>
          <cell r="AE101" t="e">
            <v>#N/A</v>
          </cell>
          <cell r="AF101" t="e">
            <v>#N/A</v>
          </cell>
          <cell r="AG101" t="e">
            <v>#N/A</v>
          </cell>
          <cell r="AH101" t="e">
            <v>#N/A</v>
          </cell>
          <cell r="AI101" t="e">
            <v>#N/A</v>
          </cell>
          <cell r="AJ101" t="e">
            <v>#N/A</v>
          </cell>
          <cell r="AK101" t="e">
            <v>#N/A</v>
          </cell>
          <cell r="AL101" t="e">
            <v>#N/A</v>
          </cell>
          <cell r="AM101" t="e">
            <v>#N/A</v>
          </cell>
          <cell r="AN101" t="e">
            <v>#N/A</v>
          </cell>
        </row>
        <row r="102">
          <cell r="AC102" t="e">
            <v>#N/A</v>
          </cell>
          <cell r="AD102" t="e">
            <v>#N/A</v>
          </cell>
          <cell r="AE102" t="e">
            <v>#N/A</v>
          </cell>
          <cell r="AF102" t="e">
            <v>#N/A</v>
          </cell>
          <cell r="AG102" t="e">
            <v>#N/A</v>
          </cell>
          <cell r="AH102" t="e">
            <v>#N/A</v>
          </cell>
          <cell r="AI102" t="e">
            <v>#N/A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 t="e">
            <v>#N/A</v>
          </cell>
        </row>
        <row r="103">
          <cell r="AC103" t="e">
            <v>#N/A</v>
          </cell>
          <cell r="AD103" t="e">
            <v>#N/A</v>
          </cell>
          <cell r="AE103" t="e">
            <v>#N/A</v>
          </cell>
          <cell r="AF103" t="e">
            <v>#N/A</v>
          </cell>
          <cell r="AG103" t="e">
            <v>#N/A</v>
          </cell>
          <cell r="AH103" t="e">
            <v>#N/A</v>
          </cell>
          <cell r="AI103" t="e">
            <v>#N/A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 t="e">
            <v>#N/A</v>
          </cell>
        </row>
        <row r="104">
          <cell r="AC104" t="e">
            <v>#N/A</v>
          </cell>
          <cell r="AD104" t="e">
            <v>#N/A</v>
          </cell>
          <cell r="AE104" t="e">
            <v>#N/A</v>
          </cell>
          <cell r="AF104" t="e">
            <v>#N/A</v>
          </cell>
          <cell r="AG104" t="e">
            <v>#N/A</v>
          </cell>
          <cell r="AH104" t="e">
            <v>#N/A</v>
          </cell>
          <cell r="AI104" t="e">
            <v>#N/A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 t="e">
            <v>#N/A</v>
          </cell>
        </row>
        <row r="105">
          <cell r="AC105" t="e">
            <v>#N/A</v>
          </cell>
          <cell r="AD105" t="e">
            <v>#N/A</v>
          </cell>
          <cell r="AE105" t="e">
            <v>#N/A</v>
          </cell>
          <cell r="AF105" t="e">
            <v>#N/A</v>
          </cell>
          <cell r="AG105" t="e">
            <v>#N/A</v>
          </cell>
          <cell r="AH105" t="e">
            <v>#N/A</v>
          </cell>
          <cell r="AI105" t="e">
            <v>#N/A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 t="e">
            <v>#N/A</v>
          </cell>
        </row>
        <row r="106">
          <cell r="AC106" t="e">
            <v>#N/A</v>
          </cell>
          <cell r="AD106" t="e">
            <v>#N/A</v>
          </cell>
          <cell r="AE106" t="e">
            <v>#N/A</v>
          </cell>
          <cell r="AF106" t="e">
            <v>#N/A</v>
          </cell>
          <cell r="AG106" t="e">
            <v>#N/A</v>
          </cell>
          <cell r="AH106" t="e">
            <v>#N/A</v>
          </cell>
          <cell r="AI106" t="e">
            <v>#N/A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 t="e">
            <v>#N/A</v>
          </cell>
        </row>
        <row r="107">
          <cell r="AC107" t="e">
            <v>#N/A</v>
          </cell>
          <cell r="AD107" t="e">
            <v>#N/A</v>
          </cell>
          <cell r="AE107" t="e">
            <v>#N/A</v>
          </cell>
          <cell r="AF107" t="e">
            <v>#N/A</v>
          </cell>
          <cell r="AG107" t="e">
            <v>#N/A</v>
          </cell>
          <cell r="AH107" t="e">
            <v>#N/A</v>
          </cell>
          <cell r="AI107" t="e">
            <v>#N/A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 t="e">
            <v>#N/A</v>
          </cell>
        </row>
        <row r="108">
          <cell r="AC108" t="e">
            <v>#N/A</v>
          </cell>
          <cell r="AD108" t="e">
            <v>#N/A</v>
          </cell>
          <cell r="AE108" t="e">
            <v>#N/A</v>
          </cell>
          <cell r="AF108" t="e">
            <v>#N/A</v>
          </cell>
          <cell r="AG108" t="e">
            <v>#N/A</v>
          </cell>
          <cell r="AH108" t="e">
            <v>#N/A</v>
          </cell>
          <cell r="AI108" t="e">
            <v>#N/A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 t="e">
            <v>#N/A</v>
          </cell>
        </row>
        <row r="109">
          <cell r="AC109" t="e">
            <v>#N/A</v>
          </cell>
          <cell r="AD109" t="e">
            <v>#N/A</v>
          </cell>
          <cell r="AE109" t="e">
            <v>#N/A</v>
          </cell>
          <cell r="AF109" t="e">
            <v>#N/A</v>
          </cell>
          <cell r="AG109" t="e">
            <v>#N/A</v>
          </cell>
          <cell r="AH109" t="e">
            <v>#N/A</v>
          </cell>
          <cell r="AI109" t="e">
            <v>#N/A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 t="e">
            <v>#N/A</v>
          </cell>
        </row>
        <row r="110">
          <cell r="AC110" t="e">
            <v>#N/A</v>
          </cell>
          <cell r="AD110" t="e">
            <v>#N/A</v>
          </cell>
          <cell r="AE110" t="e">
            <v>#N/A</v>
          </cell>
          <cell r="AF110" t="e">
            <v>#N/A</v>
          </cell>
          <cell r="AG110" t="e">
            <v>#N/A</v>
          </cell>
          <cell r="AH110" t="e">
            <v>#N/A</v>
          </cell>
          <cell r="AI110" t="e">
            <v>#N/A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 t="e">
            <v>#N/A</v>
          </cell>
        </row>
        <row r="111">
          <cell r="AC111" t="e">
            <v>#N/A</v>
          </cell>
          <cell r="AD111" t="e">
            <v>#N/A</v>
          </cell>
          <cell r="AE111" t="e">
            <v>#N/A</v>
          </cell>
          <cell r="AF111" t="e">
            <v>#N/A</v>
          </cell>
          <cell r="AG111" t="e">
            <v>#N/A</v>
          </cell>
          <cell r="AH111" t="e">
            <v>#N/A</v>
          </cell>
          <cell r="AI111" t="e">
            <v>#N/A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 t="e">
            <v>#N/A</v>
          </cell>
        </row>
        <row r="112">
          <cell r="AC112" t="e">
            <v>#N/A</v>
          </cell>
          <cell r="AD112" t="e">
            <v>#N/A</v>
          </cell>
          <cell r="AE112" t="e">
            <v>#N/A</v>
          </cell>
          <cell r="AF112" t="e">
            <v>#N/A</v>
          </cell>
          <cell r="AG112" t="e">
            <v>#N/A</v>
          </cell>
          <cell r="AH112" t="e">
            <v>#N/A</v>
          </cell>
          <cell r="AI112" t="e">
            <v>#N/A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 t="e">
            <v>#N/A</v>
          </cell>
        </row>
        <row r="113">
          <cell r="AC113" t="e">
            <v>#N/A</v>
          </cell>
          <cell r="AD113" t="e">
            <v>#N/A</v>
          </cell>
          <cell r="AE113" t="e">
            <v>#N/A</v>
          </cell>
          <cell r="AF113" t="e">
            <v>#N/A</v>
          </cell>
          <cell r="AG113" t="e">
            <v>#N/A</v>
          </cell>
          <cell r="AH113" t="e">
            <v>#N/A</v>
          </cell>
          <cell r="AI113" t="e">
            <v>#N/A</v>
          </cell>
          <cell r="AJ113" t="e">
            <v>#N/A</v>
          </cell>
          <cell r="AK113" t="e">
            <v>#N/A</v>
          </cell>
          <cell r="AL113" t="e">
            <v>#N/A</v>
          </cell>
          <cell r="AM113" t="e">
            <v>#N/A</v>
          </cell>
          <cell r="AN113" t="e">
            <v>#N/A</v>
          </cell>
        </row>
        <row r="114">
          <cell r="AC114" t="e">
            <v>#N/A</v>
          </cell>
          <cell r="AD114" t="e">
            <v>#N/A</v>
          </cell>
          <cell r="AE114" t="e">
            <v>#N/A</v>
          </cell>
          <cell r="AF114" t="e">
            <v>#N/A</v>
          </cell>
          <cell r="AG114" t="e">
            <v>#N/A</v>
          </cell>
          <cell r="AH114" t="e">
            <v>#N/A</v>
          </cell>
          <cell r="AI114" t="e">
            <v>#N/A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 t="e">
            <v>#N/A</v>
          </cell>
        </row>
        <row r="115">
          <cell r="AC115" t="e">
            <v>#N/A</v>
          </cell>
          <cell r="AD115" t="e">
            <v>#N/A</v>
          </cell>
          <cell r="AE115" t="e">
            <v>#N/A</v>
          </cell>
          <cell r="AF115" t="e">
            <v>#N/A</v>
          </cell>
          <cell r="AG115" t="e">
            <v>#N/A</v>
          </cell>
          <cell r="AH115" t="e">
            <v>#N/A</v>
          </cell>
          <cell r="AI115" t="e">
            <v>#N/A</v>
          </cell>
          <cell r="AJ115" t="e">
            <v>#N/A</v>
          </cell>
          <cell r="AK115" t="e">
            <v>#N/A</v>
          </cell>
          <cell r="AL115" t="e">
            <v>#N/A</v>
          </cell>
          <cell r="AM115" t="e">
            <v>#N/A</v>
          </cell>
          <cell r="AN115" t="e">
            <v>#N/A</v>
          </cell>
        </row>
        <row r="116">
          <cell r="AC116" t="e">
            <v>#N/A</v>
          </cell>
          <cell r="AD116" t="e">
            <v>#N/A</v>
          </cell>
          <cell r="AE116" t="e">
            <v>#N/A</v>
          </cell>
          <cell r="AF116" t="e">
            <v>#N/A</v>
          </cell>
          <cell r="AG116" t="e">
            <v>#N/A</v>
          </cell>
          <cell r="AH116" t="e">
            <v>#N/A</v>
          </cell>
          <cell r="AI116" t="e">
            <v>#N/A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 t="e">
            <v>#N/A</v>
          </cell>
        </row>
        <row r="117">
          <cell r="AC117" t="e">
            <v>#N/A</v>
          </cell>
          <cell r="AD117" t="e">
            <v>#N/A</v>
          </cell>
          <cell r="AE117" t="e">
            <v>#N/A</v>
          </cell>
          <cell r="AF117" t="e">
            <v>#N/A</v>
          </cell>
          <cell r="AG117" t="e">
            <v>#N/A</v>
          </cell>
          <cell r="AH117" t="e">
            <v>#N/A</v>
          </cell>
          <cell r="AI117" t="e">
            <v>#N/A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 t="e">
            <v>#N/A</v>
          </cell>
        </row>
        <row r="118">
          <cell r="AC118" t="e">
            <v>#N/A</v>
          </cell>
          <cell r="AD118" t="e">
            <v>#N/A</v>
          </cell>
          <cell r="AE118" t="e">
            <v>#N/A</v>
          </cell>
          <cell r="AF118" t="e">
            <v>#N/A</v>
          </cell>
          <cell r="AG118" t="e">
            <v>#N/A</v>
          </cell>
          <cell r="AH118" t="e">
            <v>#N/A</v>
          </cell>
          <cell r="AI118" t="e">
            <v>#N/A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 t="e">
            <v>#N/A</v>
          </cell>
        </row>
        <row r="119">
          <cell r="AC119" t="e">
            <v>#N/A</v>
          </cell>
          <cell r="AD119" t="e">
            <v>#N/A</v>
          </cell>
          <cell r="AE119" t="e">
            <v>#N/A</v>
          </cell>
          <cell r="AF119" t="e">
            <v>#N/A</v>
          </cell>
          <cell r="AG119" t="e">
            <v>#N/A</v>
          </cell>
          <cell r="AH119" t="e">
            <v>#N/A</v>
          </cell>
          <cell r="AI119" t="e">
            <v>#N/A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 t="e">
            <v>#N/A</v>
          </cell>
        </row>
        <row r="120">
          <cell r="AC120" t="e">
            <v>#N/A</v>
          </cell>
          <cell r="AD120" t="e">
            <v>#N/A</v>
          </cell>
          <cell r="AE120" t="e">
            <v>#N/A</v>
          </cell>
          <cell r="AF120" t="e">
            <v>#N/A</v>
          </cell>
          <cell r="AG120" t="e">
            <v>#N/A</v>
          </cell>
          <cell r="AH120" t="e">
            <v>#N/A</v>
          </cell>
          <cell r="AI120" t="e">
            <v>#N/A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 t="e">
            <v>#N/A</v>
          </cell>
        </row>
        <row r="121">
          <cell r="AC121" t="e">
            <v>#N/A</v>
          </cell>
          <cell r="AD121" t="e">
            <v>#N/A</v>
          </cell>
          <cell r="AE121" t="e">
            <v>#N/A</v>
          </cell>
          <cell r="AF121" t="e">
            <v>#N/A</v>
          </cell>
          <cell r="AG121" t="e">
            <v>#N/A</v>
          </cell>
          <cell r="AH121" t="e">
            <v>#N/A</v>
          </cell>
          <cell r="AI121" t="e">
            <v>#N/A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 t="e">
            <v>#N/A</v>
          </cell>
        </row>
        <row r="122">
          <cell r="AC122" t="e">
            <v>#N/A</v>
          </cell>
          <cell r="AD122" t="e">
            <v>#N/A</v>
          </cell>
          <cell r="AE122" t="e">
            <v>#N/A</v>
          </cell>
          <cell r="AF122" t="e">
            <v>#N/A</v>
          </cell>
          <cell r="AG122" t="e">
            <v>#N/A</v>
          </cell>
          <cell r="AH122" t="e">
            <v>#N/A</v>
          </cell>
          <cell r="AI122" t="e">
            <v>#N/A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 t="e">
            <v>#N/A</v>
          </cell>
        </row>
        <row r="123">
          <cell r="AC123" t="e">
            <v>#N/A</v>
          </cell>
          <cell r="AD123" t="e">
            <v>#N/A</v>
          </cell>
          <cell r="AE123" t="e">
            <v>#N/A</v>
          </cell>
          <cell r="AF123" t="e">
            <v>#N/A</v>
          </cell>
          <cell r="AG123" t="e">
            <v>#N/A</v>
          </cell>
          <cell r="AH123" t="e">
            <v>#N/A</v>
          </cell>
          <cell r="AI123" t="e">
            <v>#N/A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 t="e">
            <v>#N/A</v>
          </cell>
        </row>
        <row r="124">
          <cell r="AC124" t="e">
            <v>#N/A</v>
          </cell>
          <cell r="AD124" t="e">
            <v>#N/A</v>
          </cell>
          <cell r="AE124" t="e">
            <v>#N/A</v>
          </cell>
          <cell r="AF124" t="e">
            <v>#N/A</v>
          </cell>
          <cell r="AG124" t="e">
            <v>#N/A</v>
          </cell>
          <cell r="AH124" t="e">
            <v>#N/A</v>
          </cell>
          <cell r="AI124" t="e">
            <v>#N/A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 t="e">
            <v>#N/A</v>
          </cell>
        </row>
        <row r="125">
          <cell r="AC125" t="e">
            <v>#N/A</v>
          </cell>
          <cell r="AD125" t="e">
            <v>#N/A</v>
          </cell>
          <cell r="AE125" t="e">
            <v>#N/A</v>
          </cell>
          <cell r="AF125" t="e">
            <v>#N/A</v>
          </cell>
          <cell r="AG125" t="e">
            <v>#N/A</v>
          </cell>
          <cell r="AH125" t="e">
            <v>#N/A</v>
          </cell>
          <cell r="AI125" t="e">
            <v>#N/A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 t="e">
            <v>#N/A</v>
          </cell>
        </row>
        <row r="126">
          <cell r="AC126" t="e">
            <v>#N/A</v>
          </cell>
          <cell r="AD126" t="e">
            <v>#N/A</v>
          </cell>
          <cell r="AE126" t="e">
            <v>#N/A</v>
          </cell>
          <cell r="AF126" t="e">
            <v>#N/A</v>
          </cell>
          <cell r="AG126" t="e">
            <v>#N/A</v>
          </cell>
          <cell r="AH126" t="e">
            <v>#N/A</v>
          </cell>
          <cell r="AI126" t="e">
            <v>#N/A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 t="e">
            <v>#N/A</v>
          </cell>
        </row>
        <row r="127">
          <cell r="AC127" t="e">
            <v>#N/A</v>
          </cell>
          <cell r="AD127" t="e">
            <v>#N/A</v>
          </cell>
          <cell r="AE127" t="e">
            <v>#N/A</v>
          </cell>
          <cell r="AF127" t="e">
            <v>#N/A</v>
          </cell>
          <cell r="AG127" t="e">
            <v>#N/A</v>
          </cell>
          <cell r="AH127" t="e">
            <v>#N/A</v>
          </cell>
          <cell r="AI127" t="e">
            <v>#N/A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 t="e">
            <v>#N/A</v>
          </cell>
        </row>
        <row r="128">
          <cell r="AC128" t="e">
            <v>#N/A</v>
          </cell>
          <cell r="AD128" t="e">
            <v>#N/A</v>
          </cell>
          <cell r="AE128" t="e">
            <v>#N/A</v>
          </cell>
          <cell r="AF128" t="e">
            <v>#N/A</v>
          </cell>
          <cell r="AG128" t="e">
            <v>#N/A</v>
          </cell>
          <cell r="AH128" t="e">
            <v>#N/A</v>
          </cell>
          <cell r="AI128" t="e">
            <v>#N/A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 t="e">
            <v>#N/A</v>
          </cell>
        </row>
        <row r="129">
          <cell r="AC129" t="e">
            <v>#N/A</v>
          </cell>
          <cell r="AD129" t="e">
            <v>#N/A</v>
          </cell>
          <cell r="AE129" t="e">
            <v>#N/A</v>
          </cell>
          <cell r="AF129" t="e">
            <v>#N/A</v>
          </cell>
          <cell r="AG129" t="e">
            <v>#N/A</v>
          </cell>
          <cell r="AH129" t="e">
            <v>#N/A</v>
          </cell>
          <cell r="AI129" t="e">
            <v>#N/A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 t="e">
            <v>#N/A</v>
          </cell>
        </row>
        <row r="130">
          <cell r="AC130" t="e">
            <v>#N/A</v>
          </cell>
          <cell r="AD130" t="e">
            <v>#N/A</v>
          </cell>
          <cell r="AE130" t="e">
            <v>#N/A</v>
          </cell>
          <cell r="AF130" t="e">
            <v>#N/A</v>
          </cell>
          <cell r="AG130" t="e">
            <v>#N/A</v>
          </cell>
          <cell r="AH130" t="e">
            <v>#N/A</v>
          </cell>
          <cell r="AI130" t="e">
            <v>#N/A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 t="e">
            <v>#N/A</v>
          </cell>
        </row>
        <row r="131">
          <cell r="AC131" t="e">
            <v>#N/A</v>
          </cell>
          <cell r="AD131" t="e">
            <v>#N/A</v>
          </cell>
          <cell r="AE131" t="e">
            <v>#N/A</v>
          </cell>
          <cell r="AF131" t="e">
            <v>#N/A</v>
          </cell>
          <cell r="AG131" t="e">
            <v>#N/A</v>
          </cell>
          <cell r="AH131" t="e">
            <v>#N/A</v>
          </cell>
          <cell r="AI131" t="e">
            <v>#N/A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 t="e">
            <v>#N/A</v>
          </cell>
        </row>
        <row r="132">
          <cell r="AC132" t="e">
            <v>#N/A</v>
          </cell>
          <cell r="AD132" t="e">
            <v>#N/A</v>
          </cell>
          <cell r="AE132" t="e">
            <v>#N/A</v>
          </cell>
          <cell r="AF132" t="e">
            <v>#N/A</v>
          </cell>
          <cell r="AG132" t="e">
            <v>#N/A</v>
          </cell>
          <cell r="AH132" t="e">
            <v>#N/A</v>
          </cell>
          <cell r="AI132" t="e">
            <v>#N/A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 t="e">
            <v>#N/A</v>
          </cell>
        </row>
        <row r="133">
          <cell r="AC133" t="e">
            <v>#N/A</v>
          </cell>
          <cell r="AD133" t="e">
            <v>#N/A</v>
          </cell>
          <cell r="AE133" t="e">
            <v>#N/A</v>
          </cell>
          <cell r="AF133" t="e">
            <v>#N/A</v>
          </cell>
          <cell r="AG133" t="e">
            <v>#N/A</v>
          </cell>
          <cell r="AH133" t="e">
            <v>#N/A</v>
          </cell>
          <cell r="AI133" t="e">
            <v>#N/A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 t="e">
            <v>#N/A</v>
          </cell>
        </row>
        <row r="134">
          <cell r="AC134" t="e">
            <v>#N/A</v>
          </cell>
          <cell r="AD134" t="e">
            <v>#N/A</v>
          </cell>
          <cell r="AE134" t="e">
            <v>#N/A</v>
          </cell>
          <cell r="AF134" t="e">
            <v>#N/A</v>
          </cell>
          <cell r="AG134" t="e">
            <v>#N/A</v>
          </cell>
          <cell r="AH134" t="e">
            <v>#N/A</v>
          </cell>
          <cell r="AI134" t="e">
            <v>#N/A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 t="e">
            <v>#N/A</v>
          </cell>
        </row>
        <row r="135">
          <cell r="AC135" t="e">
            <v>#N/A</v>
          </cell>
          <cell r="AD135" t="e">
            <v>#N/A</v>
          </cell>
          <cell r="AE135" t="e">
            <v>#N/A</v>
          </cell>
          <cell r="AF135" t="e">
            <v>#N/A</v>
          </cell>
          <cell r="AG135" t="e">
            <v>#N/A</v>
          </cell>
          <cell r="AH135" t="e">
            <v>#N/A</v>
          </cell>
          <cell r="AI135" t="e">
            <v>#N/A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 t="e">
            <v>#N/A</v>
          </cell>
        </row>
        <row r="136">
          <cell r="AC136" t="e">
            <v>#N/A</v>
          </cell>
          <cell r="AD136" t="e">
            <v>#N/A</v>
          </cell>
          <cell r="AE136" t="e">
            <v>#N/A</v>
          </cell>
          <cell r="AF136" t="e">
            <v>#N/A</v>
          </cell>
          <cell r="AG136" t="e">
            <v>#N/A</v>
          </cell>
          <cell r="AH136" t="e">
            <v>#N/A</v>
          </cell>
          <cell r="AI136" t="e">
            <v>#N/A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 t="e">
            <v>#N/A</v>
          </cell>
        </row>
        <row r="137">
          <cell r="AC137" t="e">
            <v>#N/A</v>
          </cell>
          <cell r="AD137" t="e">
            <v>#N/A</v>
          </cell>
          <cell r="AE137" t="e">
            <v>#N/A</v>
          </cell>
          <cell r="AF137" t="e">
            <v>#N/A</v>
          </cell>
          <cell r="AG137" t="e">
            <v>#N/A</v>
          </cell>
          <cell r="AH137" t="e">
            <v>#N/A</v>
          </cell>
          <cell r="AI137" t="e">
            <v>#N/A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 t="e">
            <v>#N/A</v>
          </cell>
        </row>
        <row r="138">
          <cell r="AC138" t="e">
            <v>#N/A</v>
          </cell>
          <cell r="AD138" t="e">
            <v>#N/A</v>
          </cell>
          <cell r="AE138" t="e">
            <v>#N/A</v>
          </cell>
          <cell r="AF138" t="e">
            <v>#N/A</v>
          </cell>
          <cell r="AG138" t="e">
            <v>#N/A</v>
          </cell>
          <cell r="AH138" t="e">
            <v>#N/A</v>
          </cell>
          <cell r="AI138" t="e">
            <v>#N/A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 t="e">
            <v>#N/A</v>
          </cell>
        </row>
        <row r="139">
          <cell r="AC139" t="e">
            <v>#N/A</v>
          </cell>
          <cell r="AD139" t="e">
            <v>#N/A</v>
          </cell>
          <cell r="AE139" t="e">
            <v>#N/A</v>
          </cell>
          <cell r="AF139" t="e">
            <v>#N/A</v>
          </cell>
          <cell r="AG139" t="e">
            <v>#N/A</v>
          </cell>
          <cell r="AH139" t="e">
            <v>#N/A</v>
          </cell>
          <cell r="AI139" t="e">
            <v>#N/A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 t="e">
            <v>#N/A</v>
          </cell>
        </row>
        <row r="140">
          <cell r="AC140" t="e">
            <v>#N/A</v>
          </cell>
          <cell r="AD140" t="e">
            <v>#N/A</v>
          </cell>
          <cell r="AE140" t="e">
            <v>#N/A</v>
          </cell>
          <cell r="AF140" t="e">
            <v>#N/A</v>
          </cell>
          <cell r="AG140" t="e">
            <v>#N/A</v>
          </cell>
          <cell r="AH140" t="e">
            <v>#N/A</v>
          </cell>
          <cell r="AI140" t="e">
            <v>#N/A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 t="e">
            <v>#N/A</v>
          </cell>
        </row>
        <row r="141">
          <cell r="AC141" t="e">
            <v>#N/A</v>
          </cell>
          <cell r="AD141" t="e">
            <v>#N/A</v>
          </cell>
          <cell r="AE141" t="e">
            <v>#N/A</v>
          </cell>
          <cell r="AF141" t="e">
            <v>#N/A</v>
          </cell>
          <cell r="AG141" t="e">
            <v>#N/A</v>
          </cell>
          <cell r="AH141" t="e">
            <v>#N/A</v>
          </cell>
          <cell r="AI141" t="e">
            <v>#N/A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 t="e">
            <v>#N/A</v>
          </cell>
        </row>
        <row r="142">
          <cell r="AC142" t="e">
            <v>#N/A</v>
          </cell>
          <cell r="AD142" t="e">
            <v>#N/A</v>
          </cell>
          <cell r="AE142" t="e">
            <v>#N/A</v>
          </cell>
          <cell r="AF142" t="e">
            <v>#N/A</v>
          </cell>
          <cell r="AG142" t="e">
            <v>#N/A</v>
          </cell>
          <cell r="AH142" t="e">
            <v>#N/A</v>
          </cell>
          <cell r="AI142" t="e">
            <v>#N/A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 t="e">
            <v>#N/A</v>
          </cell>
        </row>
        <row r="143">
          <cell r="AC143" t="e">
            <v>#N/A</v>
          </cell>
          <cell r="AD143" t="e">
            <v>#N/A</v>
          </cell>
          <cell r="AE143" t="e">
            <v>#N/A</v>
          </cell>
          <cell r="AF143" t="e">
            <v>#N/A</v>
          </cell>
          <cell r="AG143" t="e">
            <v>#N/A</v>
          </cell>
          <cell r="AH143" t="e">
            <v>#N/A</v>
          </cell>
          <cell r="AI143" t="e">
            <v>#N/A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 t="e">
            <v>#N/A</v>
          </cell>
        </row>
        <row r="144">
          <cell r="AC144" t="e">
            <v>#N/A</v>
          </cell>
          <cell r="AD144" t="e">
            <v>#N/A</v>
          </cell>
          <cell r="AE144" t="e">
            <v>#N/A</v>
          </cell>
          <cell r="AF144" t="e">
            <v>#N/A</v>
          </cell>
          <cell r="AG144" t="e">
            <v>#N/A</v>
          </cell>
          <cell r="AH144" t="e">
            <v>#N/A</v>
          </cell>
          <cell r="AI144" t="e">
            <v>#N/A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 t="e">
            <v>#N/A</v>
          </cell>
        </row>
        <row r="145">
          <cell r="AC145" t="e">
            <v>#N/A</v>
          </cell>
          <cell r="AD145" t="e">
            <v>#N/A</v>
          </cell>
          <cell r="AE145" t="e">
            <v>#N/A</v>
          </cell>
          <cell r="AF145" t="e">
            <v>#N/A</v>
          </cell>
          <cell r="AG145" t="e">
            <v>#N/A</v>
          </cell>
          <cell r="AH145" t="e">
            <v>#N/A</v>
          </cell>
          <cell r="AI145" t="e">
            <v>#N/A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 t="e">
            <v>#N/A</v>
          </cell>
        </row>
        <row r="146">
          <cell r="AC146" t="e">
            <v>#N/A</v>
          </cell>
          <cell r="AD146" t="e">
            <v>#N/A</v>
          </cell>
          <cell r="AE146" t="e">
            <v>#N/A</v>
          </cell>
          <cell r="AF146" t="e">
            <v>#N/A</v>
          </cell>
          <cell r="AG146" t="e">
            <v>#N/A</v>
          </cell>
          <cell r="AH146" t="e">
            <v>#N/A</v>
          </cell>
          <cell r="AI146" t="e">
            <v>#N/A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 t="e">
            <v>#N/A</v>
          </cell>
        </row>
        <row r="147">
          <cell r="AC147" t="e">
            <v>#N/A</v>
          </cell>
          <cell r="AD147" t="e">
            <v>#N/A</v>
          </cell>
          <cell r="AE147" t="e">
            <v>#N/A</v>
          </cell>
          <cell r="AF147" t="e">
            <v>#N/A</v>
          </cell>
          <cell r="AG147" t="e">
            <v>#N/A</v>
          </cell>
          <cell r="AH147" t="e">
            <v>#N/A</v>
          </cell>
          <cell r="AI147" t="e">
            <v>#N/A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 t="e">
            <v>#N/A</v>
          </cell>
        </row>
        <row r="148">
          <cell r="AC148" t="e">
            <v>#N/A</v>
          </cell>
          <cell r="AD148" t="e">
            <v>#N/A</v>
          </cell>
          <cell r="AE148" t="e">
            <v>#N/A</v>
          </cell>
          <cell r="AF148" t="e">
            <v>#N/A</v>
          </cell>
          <cell r="AG148" t="e">
            <v>#N/A</v>
          </cell>
          <cell r="AH148" t="e">
            <v>#N/A</v>
          </cell>
          <cell r="AI148" t="e">
            <v>#N/A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 t="e">
            <v>#N/A</v>
          </cell>
        </row>
        <row r="149">
          <cell r="AC149" t="e">
            <v>#N/A</v>
          </cell>
          <cell r="AD149" t="e">
            <v>#N/A</v>
          </cell>
          <cell r="AE149" t="e">
            <v>#N/A</v>
          </cell>
          <cell r="AF149" t="e">
            <v>#N/A</v>
          </cell>
          <cell r="AG149" t="e">
            <v>#N/A</v>
          </cell>
          <cell r="AH149" t="e">
            <v>#N/A</v>
          </cell>
          <cell r="AI149" t="e">
            <v>#N/A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 t="e">
            <v>#N/A</v>
          </cell>
        </row>
        <row r="150">
          <cell r="AC150" t="e">
            <v>#N/A</v>
          </cell>
          <cell r="AD150" t="e">
            <v>#N/A</v>
          </cell>
          <cell r="AE150" t="e">
            <v>#N/A</v>
          </cell>
          <cell r="AF150" t="e">
            <v>#N/A</v>
          </cell>
          <cell r="AG150" t="e">
            <v>#N/A</v>
          </cell>
          <cell r="AH150" t="e">
            <v>#N/A</v>
          </cell>
          <cell r="AI150" t="e">
            <v>#N/A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 t="e">
            <v>#N/A</v>
          </cell>
        </row>
        <row r="151">
          <cell r="AC151" t="e">
            <v>#N/A</v>
          </cell>
          <cell r="AD151" t="e">
            <v>#N/A</v>
          </cell>
          <cell r="AE151" t="e">
            <v>#N/A</v>
          </cell>
          <cell r="AF151" t="e">
            <v>#N/A</v>
          </cell>
          <cell r="AG151" t="e">
            <v>#N/A</v>
          </cell>
          <cell r="AH151" t="e">
            <v>#N/A</v>
          </cell>
          <cell r="AI151" t="e">
            <v>#N/A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 t="e">
            <v>#N/A</v>
          </cell>
        </row>
        <row r="152">
          <cell r="AC152" t="e">
            <v>#N/A</v>
          </cell>
          <cell r="AD152" t="e">
            <v>#N/A</v>
          </cell>
          <cell r="AE152" t="e">
            <v>#N/A</v>
          </cell>
          <cell r="AF152" t="e">
            <v>#N/A</v>
          </cell>
          <cell r="AG152" t="e">
            <v>#N/A</v>
          </cell>
          <cell r="AH152" t="e">
            <v>#N/A</v>
          </cell>
          <cell r="AI152" t="e">
            <v>#N/A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 t="e">
            <v>#N/A</v>
          </cell>
        </row>
        <row r="153">
          <cell r="AC153" t="e">
            <v>#N/A</v>
          </cell>
          <cell r="AD153" t="e">
            <v>#N/A</v>
          </cell>
          <cell r="AE153" t="e">
            <v>#N/A</v>
          </cell>
          <cell r="AF153" t="e">
            <v>#N/A</v>
          </cell>
          <cell r="AG153" t="e">
            <v>#N/A</v>
          </cell>
          <cell r="AH153" t="e">
            <v>#N/A</v>
          </cell>
          <cell r="AI153" t="e">
            <v>#N/A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 t="e">
            <v>#N/A</v>
          </cell>
        </row>
        <row r="154">
          <cell r="AC154" t="e">
            <v>#N/A</v>
          </cell>
          <cell r="AD154" t="e">
            <v>#N/A</v>
          </cell>
          <cell r="AE154" t="e">
            <v>#N/A</v>
          </cell>
          <cell r="AF154" t="e">
            <v>#N/A</v>
          </cell>
          <cell r="AG154" t="e">
            <v>#N/A</v>
          </cell>
          <cell r="AH154" t="e">
            <v>#N/A</v>
          </cell>
          <cell r="AI154" t="e">
            <v>#N/A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 t="e">
            <v>#N/A</v>
          </cell>
        </row>
        <row r="155">
          <cell r="AC155" t="e">
            <v>#N/A</v>
          </cell>
          <cell r="AD155" t="e">
            <v>#N/A</v>
          </cell>
          <cell r="AE155" t="e">
            <v>#N/A</v>
          </cell>
          <cell r="AF155" t="e">
            <v>#N/A</v>
          </cell>
          <cell r="AG155" t="e">
            <v>#N/A</v>
          </cell>
          <cell r="AH155" t="e">
            <v>#N/A</v>
          </cell>
          <cell r="AI155" t="e">
            <v>#N/A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 t="e">
            <v>#N/A</v>
          </cell>
        </row>
        <row r="156">
          <cell r="AC156" t="e">
            <v>#N/A</v>
          </cell>
          <cell r="AD156" t="e">
            <v>#N/A</v>
          </cell>
          <cell r="AE156" t="e">
            <v>#N/A</v>
          </cell>
          <cell r="AF156" t="e">
            <v>#N/A</v>
          </cell>
          <cell r="AG156" t="e">
            <v>#N/A</v>
          </cell>
          <cell r="AH156" t="e">
            <v>#N/A</v>
          </cell>
          <cell r="AI156" t="e">
            <v>#N/A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 t="e">
            <v>#N/A</v>
          </cell>
        </row>
        <row r="157">
          <cell r="AC157" t="e">
            <v>#N/A</v>
          </cell>
          <cell r="AD157" t="e">
            <v>#N/A</v>
          </cell>
          <cell r="AE157" t="e">
            <v>#N/A</v>
          </cell>
          <cell r="AF157" t="e">
            <v>#N/A</v>
          </cell>
          <cell r="AG157" t="e">
            <v>#N/A</v>
          </cell>
          <cell r="AH157" t="e">
            <v>#N/A</v>
          </cell>
          <cell r="AI157" t="e">
            <v>#N/A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 t="e">
            <v>#N/A</v>
          </cell>
        </row>
        <row r="158">
          <cell r="AC158" t="e">
            <v>#N/A</v>
          </cell>
          <cell r="AD158" t="e">
            <v>#N/A</v>
          </cell>
          <cell r="AE158" t="e">
            <v>#N/A</v>
          </cell>
          <cell r="AF158" t="e">
            <v>#N/A</v>
          </cell>
          <cell r="AG158" t="e">
            <v>#N/A</v>
          </cell>
          <cell r="AH158" t="e">
            <v>#N/A</v>
          </cell>
          <cell r="AI158" t="e">
            <v>#N/A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 t="e">
            <v>#N/A</v>
          </cell>
        </row>
        <row r="159">
          <cell r="AC159" t="e">
            <v>#N/A</v>
          </cell>
          <cell r="AD159" t="e">
            <v>#N/A</v>
          </cell>
          <cell r="AE159" t="e">
            <v>#N/A</v>
          </cell>
          <cell r="AF159" t="e">
            <v>#N/A</v>
          </cell>
          <cell r="AG159" t="e">
            <v>#N/A</v>
          </cell>
          <cell r="AH159" t="e">
            <v>#N/A</v>
          </cell>
          <cell r="AI159" t="e">
            <v>#N/A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 t="e">
            <v>#N/A</v>
          </cell>
        </row>
        <row r="160">
          <cell r="AC160" t="e">
            <v>#N/A</v>
          </cell>
          <cell r="AD160" t="e">
            <v>#N/A</v>
          </cell>
          <cell r="AE160" t="e">
            <v>#N/A</v>
          </cell>
          <cell r="AF160" t="e">
            <v>#N/A</v>
          </cell>
          <cell r="AG160" t="e">
            <v>#N/A</v>
          </cell>
          <cell r="AH160" t="e">
            <v>#N/A</v>
          </cell>
          <cell r="AI160" t="e">
            <v>#N/A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 t="e">
            <v>#N/A</v>
          </cell>
        </row>
        <row r="161">
          <cell r="AC161" t="e">
            <v>#N/A</v>
          </cell>
          <cell r="AD161" t="e">
            <v>#N/A</v>
          </cell>
          <cell r="AE161" t="e">
            <v>#N/A</v>
          </cell>
          <cell r="AF161" t="e">
            <v>#N/A</v>
          </cell>
          <cell r="AG161" t="e">
            <v>#N/A</v>
          </cell>
          <cell r="AH161" t="e">
            <v>#N/A</v>
          </cell>
          <cell r="AI161" t="e">
            <v>#N/A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 t="e">
            <v>#N/A</v>
          </cell>
        </row>
        <row r="162">
          <cell r="AC162" t="e">
            <v>#N/A</v>
          </cell>
          <cell r="AD162" t="e">
            <v>#N/A</v>
          </cell>
          <cell r="AE162" t="e">
            <v>#N/A</v>
          </cell>
          <cell r="AF162" t="e">
            <v>#N/A</v>
          </cell>
          <cell r="AG162" t="e">
            <v>#N/A</v>
          </cell>
          <cell r="AH162" t="e">
            <v>#N/A</v>
          </cell>
          <cell r="AI162" t="e">
            <v>#N/A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 t="e">
            <v>#N/A</v>
          </cell>
        </row>
        <row r="163">
          <cell r="AC163" t="e">
            <v>#N/A</v>
          </cell>
          <cell r="AD163" t="e">
            <v>#N/A</v>
          </cell>
          <cell r="AE163" t="e">
            <v>#N/A</v>
          </cell>
          <cell r="AF163" t="e">
            <v>#N/A</v>
          </cell>
          <cell r="AG163" t="e">
            <v>#N/A</v>
          </cell>
          <cell r="AH163" t="e">
            <v>#N/A</v>
          </cell>
          <cell r="AI163" t="e">
            <v>#N/A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 t="e">
            <v>#N/A</v>
          </cell>
        </row>
        <row r="164">
          <cell r="AC164" t="e">
            <v>#N/A</v>
          </cell>
          <cell r="AD164" t="e">
            <v>#N/A</v>
          </cell>
          <cell r="AE164" t="e">
            <v>#N/A</v>
          </cell>
          <cell r="AF164" t="e">
            <v>#N/A</v>
          </cell>
          <cell r="AG164" t="e">
            <v>#N/A</v>
          </cell>
          <cell r="AH164" t="e">
            <v>#N/A</v>
          </cell>
          <cell r="AI164" t="e">
            <v>#N/A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 t="e">
            <v>#N/A</v>
          </cell>
        </row>
        <row r="165">
          <cell r="AC165" t="e">
            <v>#N/A</v>
          </cell>
          <cell r="AD165" t="e">
            <v>#N/A</v>
          </cell>
          <cell r="AE165" t="e">
            <v>#N/A</v>
          </cell>
          <cell r="AF165" t="e">
            <v>#N/A</v>
          </cell>
          <cell r="AG165" t="e">
            <v>#N/A</v>
          </cell>
          <cell r="AH165" t="e">
            <v>#N/A</v>
          </cell>
          <cell r="AI165" t="e">
            <v>#N/A</v>
          </cell>
          <cell r="AJ165" t="e">
            <v>#N/A</v>
          </cell>
          <cell r="AK165" t="e">
            <v>#N/A</v>
          </cell>
          <cell r="AL165" t="e">
            <v>#N/A</v>
          </cell>
          <cell r="AM165" t="e">
            <v>#N/A</v>
          </cell>
          <cell r="AN165" t="e">
            <v>#N/A</v>
          </cell>
        </row>
        <row r="166">
          <cell r="AC166" t="e">
            <v>#N/A</v>
          </cell>
          <cell r="AD166" t="e">
            <v>#N/A</v>
          </cell>
          <cell r="AE166" t="e">
            <v>#N/A</v>
          </cell>
          <cell r="AF166" t="e">
            <v>#N/A</v>
          </cell>
          <cell r="AG166" t="e">
            <v>#N/A</v>
          </cell>
          <cell r="AH166" t="e">
            <v>#N/A</v>
          </cell>
          <cell r="AI166" t="e">
            <v>#N/A</v>
          </cell>
          <cell r="AJ166" t="e">
            <v>#N/A</v>
          </cell>
          <cell r="AK166" t="e">
            <v>#N/A</v>
          </cell>
          <cell r="AL166" t="e">
            <v>#N/A</v>
          </cell>
          <cell r="AM166" t="e">
            <v>#N/A</v>
          </cell>
          <cell r="AN166" t="e">
            <v>#N/A</v>
          </cell>
        </row>
        <row r="167">
          <cell r="AC167" t="e">
            <v>#N/A</v>
          </cell>
          <cell r="AD167" t="e">
            <v>#N/A</v>
          </cell>
          <cell r="AE167" t="e">
            <v>#N/A</v>
          </cell>
          <cell r="AF167" t="e">
            <v>#N/A</v>
          </cell>
          <cell r="AG167" t="e">
            <v>#N/A</v>
          </cell>
          <cell r="AH167" t="e">
            <v>#N/A</v>
          </cell>
          <cell r="AI167" t="e">
            <v>#N/A</v>
          </cell>
          <cell r="AJ167" t="e">
            <v>#N/A</v>
          </cell>
          <cell r="AK167" t="e">
            <v>#N/A</v>
          </cell>
          <cell r="AL167" t="e">
            <v>#N/A</v>
          </cell>
          <cell r="AM167" t="e">
            <v>#N/A</v>
          </cell>
          <cell r="AN167" t="e">
            <v>#N/A</v>
          </cell>
        </row>
        <row r="168">
          <cell r="AC168" t="e">
            <v>#N/A</v>
          </cell>
          <cell r="AD168" t="e">
            <v>#N/A</v>
          </cell>
          <cell r="AE168" t="e">
            <v>#N/A</v>
          </cell>
          <cell r="AF168" t="e">
            <v>#N/A</v>
          </cell>
          <cell r="AG168" t="e">
            <v>#N/A</v>
          </cell>
          <cell r="AH168" t="e">
            <v>#N/A</v>
          </cell>
          <cell r="AI168" t="e">
            <v>#N/A</v>
          </cell>
          <cell r="AJ168" t="e">
            <v>#N/A</v>
          </cell>
          <cell r="AK168" t="e">
            <v>#N/A</v>
          </cell>
          <cell r="AL168" t="e">
            <v>#N/A</v>
          </cell>
          <cell r="AM168" t="e">
            <v>#N/A</v>
          </cell>
          <cell r="AN168" t="e">
            <v>#N/A</v>
          </cell>
        </row>
        <row r="169">
          <cell r="AC169" t="e">
            <v>#N/A</v>
          </cell>
          <cell r="AD169" t="e">
            <v>#N/A</v>
          </cell>
          <cell r="AE169" t="e">
            <v>#N/A</v>
          </cell>
          <cell r="AF169" t="e">
            <v>#N/A</v>
          </cell>
          <cell r="AG169" t="e">
            <v>#N/A</v>
          </cell>
          <cell r="AH169" t="e">
            <v>#N/A</v>
          </cell>
          <cell r="AI169" t="e">
            <v>#N/A</v>
          </cell>
          <cell r="AJ169" t="e">
            <v>#N/A</v>
          </cell>
          <cell r="AK169" t="e">
            <v>#N/A</v>
          </cell>
          <cell r="AL169" t="e">
            <v>#N/A</v>
          </cell>
          <cell r="AM169" t="e">
            <v>#N/A</v>
          </cell>
          <cell r="AN169" t="e">
            <v>#N/A</v>
          </cell>
        </row>
        <row r="170">
          <cell r="AC170" t="e">
            <v>#N/A</v>
          </cell>
          <cell r="AD170" t="e">
            <v>#N/A</v>
          </cell>
          <cell r="AE170" t="e">
            <v>#N/A</v>
          </cell>
          <cell r="AF170" t="e">
            <v>#N/A</v>
          </cell>
          <cell r="AG170" t="e">
            <v>#N/A</v>
          </cell>
          <cell r="AH170" t="e">
            <v>#N/A</v>
          </cell>
          <cell r="AI170" t="e">
            <v>#N/A</v>
          </cell>
          <cell r="AJ170" t="e">
            <v>#N/A</v>
          </cell>
          <cell r="AK170" t="e">
            <v>#N/A</v>
          </cell>
          <cell r="AL170" t="e">
            <v>#N/A</v>
          </cell>
          <cell r="AM170" t="e">
            <v>#N/A</v>
          </cell>
          <cell r="AN170" t="e">
            <v>#N/A</v>
          </cell>
        </row>
        <row r="171">
          <cell r="AC171" t="e">
            <v>#N/A</v>
          </cell>
          <cell r="AD171" t="e">
            <v>#N/A</v>
          </cell>
          <cell r="AE171" t="e">
            <v>#N/A</v>
          </cell>
          <cell r="AF171" t="e">
            <v>#N/A</v>
          </cell>
          <cell r="AG171" t="e">
            <v>#N/A</v>
          </cell>
          <cell r="AH171" t="e">
            <v>#N/A</v>
          </cell>
          <cell r="AI171" t="e">
            <v>#N/A</v>
          </cell>
          <cell r="AJ171" t="e">
            <v>#N/A</v>
          </cell>
          <cell r="AK171" t="e">
            <v>#N/A</v>
          </cell>
          <cell r="AL171" t="e">
            <v>#N/A</v>
          </cell>
          <cell r="AM171" t="e">
            <v>#N/A</v>
          </cell>
          <cell r="AN171" t="e">
            <v>#N/A</v>
          </cell>
        </row>
        <row r="172">
          <cell r="AC172" t="e">
            <v>#N/A</v>
          </cell>
          <cell r="AD172" t="e">
            <v>#N/A</v>
          </cell>
          <cell r="AE172" t="e">
            <v>#N/A</v>
          </cell>
          <cell r="AF172" t="e">
            <v>#N/A</v>
          </cell>
          <cell r="AG172" t="e">
            <v>#N/A</v>
          </cell>
          <cell r="AH172" t="e">
            <v>#N/A</v>
          </cell>
          <cell r="AI172" t="e">
            <v>#N/A</v>
          </cell>
          <cell r="AJ172" t="e">
            <v>#N/A</v>
          </cell>
          <cell r="AK172" t="e">
            <v>#N/A</v>
          </cell>
          <cell r="AL172" t="e">
            <v>#N/A</v>
          </cell>
          <cell r="AM172" t="e">
            <v>#N/A</v>
          </cell>
          <cell r="AN172" t="e">
            <v>#N/A</v>
          </cell>
        </row>
        <row r="173">
          <cell r="AC173" t="e">
            <v>#N/A</v>
          </cell>
          <cell r="AD173" t="e">
            <v>#N/A</v>
          </cell>
          <cell r="AE173" t="e">
            <v>#N/A</v>
          </cell>
          <cell r="AF173" t="e">
            <v>#N/A</v>
          </cell>
          <cell r="AG173" t="e">
            <v>#N/A</v>
          </cell>
          <cell r="AH173" t="e">
            <v>#N/A</v>
          </cell>
          <cell r="AI173" t="e">
            <v>#N/A</v>
          </cell>
          <cell r="AJ173" t="e">
            <v>#N/A</v>
          </cell>
          <cell r="AK173" t="e">
            <v>#N/A</v>
          </cell>
          <cell r="AL173" t="e">
            <v>#N/A</v>
          </cell>
          <cell r="AM173" t="e">
            <v>#N/A</v>
          </cell>
          <cell r="AN173" t="e">
            <v>#N/A</v>
          </cell>
        </row>
        <row r="174">
          <cell r="AC174" t="e">
            <v>#N/A</v>
          </cell>
          <cell r="AD174" t="e">
            <v>#N/A</v>
          </cell>
          <cell r="AE174" t="e">
            <v>#N/A</v>
          </cell>
          <cell r="AF174" t="e">
            <v>#N/A</v>
          </cell>
          <cell r="AG174" t="e">
            <v>#N/A</v>
          </cell>
          <cell r="AH174" t="e">
            <v>#N/A</v>
          </cell>
          <cell r="AI174" t="e">
            <v>#N/A</v>
          </cell>
          <cell r="AJ174" t="e">
            <v>#N/A</v>
          </cell>
          <cell r="AK174" t="e">
            <v>#N/A</v>
          </cell>
          <cell r="AL174" t="e">
            <v>#N/A</v>
          </cell>
          <cell r="AM174" t="e">
            <v>#N/A</v>
          </cell>
          <cell r="AN174" t="e">
            <v>#N/A</v>
          </cell>
        </row>
        <row r="175">
          <cell r="AC175" t="e">
            <v>#N/A</v>
          </cell>
          <cell r="AD175" t="e">
            <v>#N/A</v>
          </cell>
          <cell r="AE175" t="e">
            <v>#N/A</v>
          </cell>
          <cell r="AF175" t="e">
            <v>#N/A</v>
          </cell>
          <cell r="AG175" t="e">
            <v>#N/A</v>
          </cell>
          <cell r="AH175" t="e">
            <v>#N/A</v>
          </cell>
          <cell r="AI175" t="e">
            <v>#N/A</v>
          </cell>
          <cell r="AJ175" t="e">
            <v>#N/A</v>
          </cell>
          <cell r="AK175" t="e">
            <v>#N/A</v>
          </cell>
          <cell r="AL175" t="e">
            <v>#N/A</v>
          </cell>
          <cell r="AM175" t="e">
            <v>#N/A</v>
          </cell>
          <cell r="AN175" t="e">
            <v>#N/A</v>
          </cell>
        </row>
        <row r="176">
          <cell r="AC176" t="e">
            <v>#N/A</v>
          </cell>
          <cell r="AD176" t="e">
            <v>#N/A</v>
          </cell>
          <cell r="AE176" t="e">
            <v>#N/A</v>
          </cell>
          <cell r="AF176" t="e">
            <v>#N/A</v>
          </cell>
          <cell r="AG176" t="e">
            <v>#N/A</v>
          </cell>
          <cell r="AH176" t="e">
            <v>#N/A</v>
          </cell>
          <cell r="AI176" t="e">
            <v>#N/A</v>
          </cell>
          <cell r="AJ176" t="e">
            <v>#N/A</v>
          </cell>
          <cell r="AK176" t="e">
            <v>#N/A</v>
          </cell>
          <cell r="AL176" t="e">
            <v>#N/A</v>
          </cell>
          <cell r="AM176" t="e">
            <v>#N/A</v>
          </cell>
          <cell r="AN176" t="e">
            <v>#N/A</v>
          </cell>
        </row>
        <row r="177">
          <cell r="AC177" t="e">
            <v>#N/A</v>
          </cell>
          <cell r="AD177" t="e">
            <v>#N/A</v>
          </cell>
          <cell r="AE177" t="e">
            <v>#N/A</v>
          </cell>
          <cell r="AF177" t="e">
            <v>#N/A</v>
          </cell>
          <cell r="AG177" t="e">
            <v>#N/A</v>
          </cell>
          <cell r="AH177" t="e">
            <v>#N/A</v>
          </cell>
          <cell r="AI177" t="e">
            <v>#N/A</v>
          </cell>
          <cell r="AJ177" t="e">
            <v>#N/A</v>
          </cell>
          <cell r="AK177" t="e">
            <v>#N/A</v>
          </cell>
          <cell r="AL177" t="e">
            <v>#N/A</v>
          </cell>
          <cell r="AM177" t="e">
            <v>#N/A</v>
          </cell>
          <cell r="AN177" t="e">
            <v>#N/A</v>
          </cell>
        </row>
        <row r="178">
          <cell r="AC178" t="e">
            <v>#N/A</v>
          </cell>
          <cell r="AD178" t="e">
            <v>#N/A</v>
          </cell>
          <cell r="AE178" t="e">
            <v>#N/A</v>
          </cell>
          <cell r="AF178" t="e">
            <v>#N/A</v>
          </cell>
          <cell r="AG178" t="e">
            <v>#N/A</v>
          </cell>
          <cell r="AH178" t="e">
            <v>#N/A</v>
          </cell>
          <cell r="AI178" t="e">
            <v>#N/A</v>
          </cell>
          <cell r="AJ178" t="e">
            <v>#N/A</v>
          </cell>
          <cell r="AK178" t="e">
            <v>#N/A</v>
          </cell>
          <cell r="AL178" t="e">
            <v>#N/A</v>
          </cell>
          <cell r="AM178" t="e">
            <v>#N/A</v>
          </cell>
          <cell r="AN178" t="e">
            <v>#N/A</v>
          </cell>
        </row>
        <row r="179">
          <cell r="AC179" t="e">
            <v>#N/A</v>
          </cell>
          <cell r="AD179" t="e">
            <v>#N/A</v>
          </cell>
          <cell r="AE179" t="e">
            <v>#N/A</v>
          </cell>
          <cell r="AF179" t="e">
            <v>#N/A</v>
          </cell>
          <cell r="AG179" t="e">
            <v>#N/A</v>
          </cell>
          <cell r="AH179" t="e">
            <v>#N/A</v>
          </cell>
          <cell r="AI179" t="e">
            <v>#N/A</v>
          </cell>
          <cell r="AJ179" t="e">
            <v>#N/A</v>
          </cell>
          <cell r="AK179" t="e">
            <v>#N/A</v>
          </cell>
          <cell r="AL179" t="e">
            <v>#N/A</v>
          </cell>
          <cell r="AM179" t="e">
            <v>#N/A</v>
          </cell>
          <cell r="AN179" t="e">
            <v>#N/A</v>
          </cell>
        </row>
        <row r="180">
          <cell r="AC180" t="e">
            <v>#N/A</v>
          </cell>
          <cell r="AD180" t="e">
            <v>#N/A</v>
          </cell>
          <cell r="AE180" t="e">
            <v>#N/A</v>
          </cell>
          <cell r="AF180" t="e">
            <v>#N/A</v>
          </cell>
          <cell r="AG180" t="e">
            <v>#N/A</v>
          </cell>
          <cell r="AH180" t="e">
            <v>#N/A</v>
          </cell>
          <cell r="AI180" t="e">
            <v>#N/A</v>
          </cell>
          <cell r="AJ180" t="e">
            <v>#N/A</v>
          </cell>
          <cell r="AK180" t="e">
            <v>#N/A</v>
          </cell>
          <cell r="AL180" t="e">
            <v>#N/A</v>
          </cell>
          <cell r="AM180" t="e">
            <v>#N/A</v>
          </cell>
          <cell r="AN180" t="e">
            <v>#N/A</v>
          </cell>
        </row>
        <row r="181">
          <cell r="AC181" t="e">
            <v>#N/A</v>
          </cell>
          <cell r="AD181" t="e">
            <v>#N/A</v>
          </cell>
          <cell r="AE181" t="e">
            <v>#N/A</v>
          </cell>
          <cell r="AF181" t="e">
            <v>#N/A</v>
          </cell>
          <cell r="AG181" t="e">
            <v>#N/A</v>
          </cell>
          <cell r="AH181" t="e">
            <v>#N/A</v>
          </cell>
          <cell r="AI181" t="e">
            <v>#N/A</v>
          </cell>
          <cell r="AJ181" t="e">
            <v>#N/A</v>
          </cell>
          <cell r="AK181" t="e">
            <v>#N/A</v>
          </cell>
          <cell r="AL181" t="e">
            <v>#N/A</v>
          </cell>
          <cell r="AM181" t="e">
            <v>#N/A</v>
          </cell>
          <cell r="AN181" t="e">
            <v>#N/A</v>
          </cell>
        </row>
        <row r="182">
          <cell r="AC182" t="e">
            <v>#N/A</v>
          </cell>
          <cell r="AD182" t="e">
            <v>#N/A</v>
          </cell>
          <cell r="AE182" t="e">
            <v>#N/A</v>
          </cell>
          <cell r="AF182" t="e">
            <v>#N/A</v>
          </cell>
          <cell r="AG182" t="e">
            <v>#N/A</v>
          </cell>
          <cell r="AH182" t="e">
            <v>#N/A</v>
          </cell>
          <cell r="AI182" t="e">
            <v>#N/A</v>
          </cell>
          <cell r="AJ182" t="e">
            <v>#N/A</v>
          </cell>
          <cell r="AK182" t="e">
            <v>#N/A</v>
          </cell>
          <cell r="AL182" t="e">
            <v>#N/A</v>
          </cell>
          <cell r="AM182" t="e">
            <v>#N/A</v>
          </cell>
          <cell r="AN182" t="e">
            <v>#N/A</v>
          </cell>
        </row>
        <row r="183">
          <cell r="AC183" t="e">
            <v>#N/A</v>
          </cell>
          <cell r="AD183" t="e">
            <v>#N/A</v>
          </cell>
          <cell r="AE183" t="e">
            <v>#N/A</v>
          </cell>
          <cell r="AF183" t="e">
            <v>#N/A</v>
          </cell>
          <cell r="AG183" t="e">
            <v>#N/A</v>
          </cell>
          <cell r="AH183" t="e">
            <v>#N/A</v>
          </cell>
          <cell r="AI183" t="e">
            <v>#N/A</v>
          </cell>
          <cell r="AJ183" t="e">
            <v>#N/A</v>
          </cell>
          <cell r="AK183" t="e">
            <v>#N/A</v>
          </cell>
          <cell r="AL183" t="e">
            <v>#N/A</v>
          </cell>
          <cell r="AM183" t="e">
            <v>#N/A</v>
          </cell>
          <cell r="AN183" t="e">
            <v>#N/A</v>
          </cell>
        </row>
        <row r="184">
          <cell r="AC184" t="e">
            <v>#N/A</v>
          </cell>
          <cell r="AD184" t="e">
            <v>#N/A</v>
          </cell>
          <cell r="AE184" t="e">
            <v>#N/A</v>
          </cell>
          <cell r="AF184" t="e">
            <v>#N/A</v>
          </cell>
          <cell r="AG184" t="e">
            <v>#N/A</v>
          </cell>
          <cell r="AH184" t="e">
            <v>#N/A</v>
          </cell>
          <cell r="AI184" t="e">
            <v>#N/A</v>
          </cell>
          <cell r="AJ184" t="e">
            <v>#N/A</v>
          </cell>
          <cell r="AK184" t="e">
            <v>#N/A</v>
          </cell>
          <cell r="AL184" t="e">
            <v>#N/A</v>
          </cell>
          <cell r="AM184" t="e">
            <v>#N/A</v>
          </cell>
          <cell r="AN184" t="e">
            <v>#N/A</v>
          </cell>
        </row>
        <row r="185">
          <cell r="AC185" t="e">
            <v>#N/A</v>
          </cell>
          <cell r="AD185" t="e">
            <v>#N/A</v>
          </cell>
          <cell r="AE185" t="e">
            <v>#N/A</v>
          </cell>
          <cell r="AF185" t="e">
            <v>#N/A</v>
          </cell>
          <cell r="AG185" t="e">
            <v>#N/A</v>
          </cell>
          <cell r="AH185" t="e">
            <v>#N/A</v>
          </cell>
          <cell r="AI185" t="e">
            <v>#N/A</v>
          </cell>
          <cell r="AJ185" t="e">
            <v>#N/A</v>
          </cell>
          <cell r="AK185" t="e">
            <v>#N/A</v>
          </cell>
          <cell r="AL185" t="e">
            <v>#N/A</v>
          </cell>
          <cell r="AM185" t="e">
            <v>#N/A</v>
          </cell>
          <cell r="AN185" t="e">
            <v>#N/A</v>
          </cell>
        </row>
        <row r="186">
          <cell r="AC186" t="e">
            <v>#N/A</v>
          </cell>
          <cell r="AD186" t="e">
            <v>#N/A</v>
          </cell>
          <cell r="AE186" t="e">
            <v>#N/A</v>
          </cell>
          <cell r="AF186" t="e">
            <v>#N/A</v>
          </cell>
          <cell r="AG186" t="e">
            <v>#N/A</v>
          </cell>
          <cell r="AH186" t="e">
            <v>#N/A</v>
          </cell>
          <cell r="AI186" t="e">
            <v>#N/A</v>
          </cell>
          <cell r="AJ186" t="e">
            <v>#N/A</v>
          </cell>
          <cell r="AK186" t="e">
            <v>#N/A</v>
          </cell>
          <cell r="AL186" t="e">
            <v>#N/A</v>
          </cell>
          <cell r="AM186" t="e">
            <v>#N/A</v>
          </cell>
          <cell r="AN186" t="e">
            <v>#N/A</v>
          </cell>
        </row>
        <row r="187">
          <cell r="AC187" t="e">
            <v>#N/A</v>
          </cell>
          <cell r="AD187" t="e">
            <v>#N/A</v>
          </cell>
          <cell r="AE187" t="e">
            <v>#N/A</v>
          </cell>
          <cell r="AF187" t="e">
            <v>#N/A</v>
          </cell>
          <cell r="AG187" t="e">
            <v>#N/A</v>
          </cell>
          <cell r="AH187" t="e">
            <v>#N/A</v>
          </cell>
          <cell r="AI187" t="e">
            <v>#N/A</v>
          </cell>
          <cell r="AJ187" t="e">
            <v>#N/A</v>
          </cell>
          <cell r="AK187" t="e">
            <v>#N/A</v>
          </cell>
          <cell r="AL187" t="e">
            <v>#N/A</v>
          </cell>
          <cell r="AM187" t="e">
            <v>#N/A</v>
          </cell>
          <cell r="AN187" t="e">
            <v>#N/A</v>
          </cell>
        </row>
        <row r="188">
          <cell r="AC188" t="e">
            <v>#N/A</v>
          </cell>
          <cell r="AD188" t="e">
            <v>#N/A</v>
          </cell>
          <cell r="AE188" t="e">
            <v>#N/A</v>
          </cell>
          <cell r="AF188" t="e">
            <v>#N/A</v>
          </cell>
          <cell r="AG188" t="e">
            <v>#N/A</v>
          </cell>
          <cell r="AH188" t="e">
            <v>#N/A</v>
          </cell>
          <cell r="AI188" t="e">
            <v>#N/A</v>
          </cell>
          <cell r="AJ188" t="e">
            <v>#N/A</v>
          </cell>
          <cell r="AK188" t="e">
            <v>#N/A</v>
          </cell>
          <cell r="AL188" t="e">
            <v>#N/A</v>
          </cell>
          <cell r="AM188" t="e">
            <v>#N/A</v>
          </cell>
          <cell r="AN188" t="e">
            <v>#N/A</v>
          </cell>
        </row>
        <row r="189">
          <cell r="AC189" t="e">
            <v>#N/A</v>
          </cell>
          <cell r="AD189" t="e">
            <v>#N/A</v>
          </cell>
          <cell r="AE189" t="e">
            <v>#N/A</v>
          </cell>
          <cell r="AF189" t="e">
            <v>#N/A</v>
          </cell>
          <cell r="AG189" t="e">
            <v>#N/A</v>
          </cell>
          <cell r="AH189" t="e">
            <v>#N/A</v>
          </cell>
          <cell r="AI189" t="e">
            <v>#N/A</v>
          </cell>
          <cell r="AJ189" t="e">
            <v>#N/A</v>
          </cell>
          <cell r="AK189" t="e">
            <v>#N/A</v>
          </cell>
          <cell r="AL189" t="e">
            <v>#N/A</v>
          </cell>
          <cell r="AM189" t="e">
            <v>#N/A</v>
          </cell>
          <cell r="AN189" t="e">
            <v>#N/A</v>
          </cell>
        </row>
        <row r="190">
          <cell r="AC190" t="e">
            <v>#N/A</v>
          </cell>
          <cell r="AD190" t="e">
            <v>#N/A</v>
          </cell>
          <cell r="AE190" t="e">
            <v>#N/A</v>
          </cell>
          <cell r="AF190" t="e">
            <v>#N/A</v>
          </cell>
          <cell r="AG190" t="e">
            <v>#N/A</v>
          </cell>
          <cell r="AH190" t="e">
            <v>#N/A</v>
          </cell>
          <cell r="AI190" t="e">
            <v>#N/A</v>
          </cell>
          <cell r="AJ190" t="e">
            <v>#N/A</v>
          </cell>
          <cell r="AK190" t="e">
            <v>#N/A</v>
          </cell>
          <cell r="AL190" t="e">
            <v>#N/A</v>
          </cell>
          <cell r="AM190" t="e">
            <v>#N/A</v>
          </cell>
          <cell r="AN190" t="e">
            <v>#N/A</v>
          </cell>
        </row>
        <row r="191">
          <cell r="AC191" t="e">
            <v>#N/A</v>
          </cell>
          <cell r="AD191" t="e">
            <v>#N/A</v>
          </cell>
          <cell r="AE191" t="e">
            <v>#N/A</v>
          </cell>
          <cell r="AF191" t="e">
            <v>#N/A</v>
          </cell>
          <cell r="AG191" t="e">
            <v>#N/A</v>
          </cell>
          <cell r="AH191" t="e">
            <v>#N/A</v>
          </cell>
          <cell r="AI191" t="e">
            <v>#N/A</v>
          </cell>
          <cell r="AJ191" t="e">
            <v>#N/A</v>
          </cell>
          <cell r="AK191" t="e">
            <v>#N/A</v>
          </cell>
          <cell r="AL191" t="e">
            <v>#N/A</v>
          </cell>
          <cell r="AM191" t="e">
            <v>#N/A</v>
          </cell>
          <cell r="AN191" t="e">
            <v>#N/A</v>
          </cell>
        </row>
        <row r="192">
          <cell r="AC192" t="e">
            <v>#N/A</v>
          </cell>
          <cell r="AD192" t="e">
            <v>#N/A</v>
          </cell>
          <cell r="AE192" t="e">
            <v>#N/A</v>
          </cell>
          <cell r="AF192" t="e">
            <v>#N/A</v>
          </cell>
          <cell r="AG192" t="e">
            <v>#N/A</v>
          </cell>
          <cell r="AH192" t="e">
            <v>#N/A</v>
          </cell>
          <cell r="AI192" t="e">
            <v>#N/A</v>
          </cell>
          <cell r="AJ192" t="e">
            <v>#N/A</v>
          </cell>
          <cell r="AK192" t="e">
            <v>#N/A</v>
          </cell>
          <cell r="AL192" t="e">
            <v>#N/A</v>
          </cell>
          <cell r="AM192" t="e">
            <v>#N/A</v>
          </cell>
          <cell r="AN192" t="e">
            <v>#N/A</v>
          </cell>
        </row>
        <row r="193">
          <cell r="AC193" t="e">
            <v>#N/A</v>
          </cell>
          <cell r="AD193" t="e">
            <v>#N/A</v>
          </cell>
          <cell r="AE193" t="e">
            <v>#N/A</v>
          </cell>
          <cell r="AF193" t="e">
            <v>#N/A</v>
          </cell>
          <cell r="AG193" t="e">
            <v>#N/A</v>
          </cell>
          <cell r="AH193" t="e">
            <v>#N/A</v>
          </cell>
          <cell r="AI193" t="e">
            <v>#N/A</v>
          </cell>
          <cell r="AJ193" t="e">
            <v>#N/A</v>
          </cell>
          <cell r="AK193" t="e">
            <v>#N/A</v>
          </cell>
          <cell r="AL193" t="e">
            <v>#N/A</v>
          </cell>
          <cell r="AM193" t="e">
            <v>#N/A</v>
          </cell>
          <cell r="AN193" t="e">
            <v>#N/A</v>
          </cell>
        </row>
        <row r="194">
          <cell r="AC194" t="e">
            <v>#N/A</v>
          </cell>
          <cell r="AD194" t="e">
            <v>#N/A</v>
          </cell>
          <cell r="AE194" t="e">
            <v>#N/A</v>
          </cell>
          <cell r="AF194" t="e">
            <v>#N/A</v>
          </cell>
          <cell r="AG194" t="e">
            <v>#N/A</v>
          </cell>
          <cell r="AH194" t="e">
            <v>#N/A</v>
          </cell>
          <cell r="AI194" t="e">
            <v>#N/A</v>
          </cell>
          <cell r="AJ194" t="e">
            <v>#N/A</v>
          </cell>
          <cell r="AK194" t="e">
            <v>#N/A</v>
          </cell>
          <cell r="AL194" t="e">
            <v>#N/A</v>
          </cell>
          <cell r="AM194" t="e">
            <v>#N/A</v>
          </cell>
          <cell r="AN194" t="e">
            <v>#N/A</v>
          </cell>
        </row>
        <row r="195">
          <cell r="AC195" t="e">
            <v>#N/A</v>
          </cell>
          <cell r="AD195" t="e">
            <v>#N/A</v>
          </cell>
          <cell r="AE195" t="e">
            <v>#N/A</v>
          </cell>
          <cell r="AF195" t="e">
            <v>#N/A</v>
          </cell>
          <cell r="AG195" t="e">
            <v>#N/A</v>
          </cell>
          <cell r="AH195" t="e">
            <v>#N/A</v>
          </cell>
          <cell r="AI195" t="e">
            <v>#N/A</v>
          </cell>
          <cell r="AJ195" t="e">
            <v>#N/A</v>
          </cell>
          <cell r="AK195" t="e">
            <v>#N/A</v>
          </cell>
          <cell r="AL195" t="e">
            <v>#N/A</v>
          </cell>
          <cell r="AM195" t="e">
            <v>#N/A</v>
          </cell>
          <cell r="AN195" t="e">
            <v>#N/A</v>
          </cell>
        </row>
        <row r="196">
          <cell r="AC196" t="e">
            <v>#N/A</v>
          </cell>
          <cell r="AD196" t="e">
            <v>#N/A</v>
          </cell>
          <cell r="AE196" t="e">
            <v>#N/A</v>
          </cell>
          <cell r="AF196" t="e">
            <v>#N/A</v>
          </cell>
          <cell r="AG196" t="e">
            <v>#N/A</v>
          </cell>
          <cell r="AH196" t="e">
            <v>#N/A</v>
          </cell>
          <cell r="AI196" t="e">
            <v>#N/A</v>
          </cell>
          <cell r="AJ196" t="e">
            <v>#N/A</v>
          </cell>
          <cell r="AK196" t="e">
            <v>#N/A</v>
          </cell>
          <cell r="AL196" t="e">
            <v>#N/A</v>
          </cell>
          <cell r="AM196" t="e">
            <v>#N/A</v>
          </cell>
          <cell r="AN196" t="e">
            <v>#N/A</v>
          </cell>
        </row>
        <row r="197">
          <cell r="AC197" t="e">
            <v>#N/A</v>
          </cell>
          <cell r="AD197" t="e">
            <v>#N/A</v>
          </cell>
          <cell r="AE197" t="e">
            <v>#N/A</v>
          </cell>
          <cell r="AF197" t="e">
            <v>#N/A</v>
          </cell>
          <cell r="AG197" t="e">
            <v>#N/A</v>
          </cell>
          <cell r="AH197" t="e">
            <v>#N/A</v>
          </cell>
          <cell r="AI197" t="e">
            <v>#N/A</v>
          </cell>
          <cell r="AJ197" t="e">
            <v>#N/A</v>
          </cell>
          <cell r="AK197" t="e">
            <v>#N/A</v>
          </cell>
          <cell r="AL197" t="e">
            <v>#N/A</v>
          </cell>
          <cell r="AM197" t="e">
            <v>#N/A</v>
          </cell>
          <cell r="AN197" t="e">
            <v>#N/A</v>
          </cell>
        </row>
        <row r="198">
          <cell r="AC198" t="e">
            <v>#N/A</v>
          </cell>
          <cell r="AD198" t="e">
            <v>#N/A</v>
          </cell>
          <cell r="AE198" t="e">
            <v>#N/A</v>
          </cell>
          <cell r="AF198" t="e">
            <v>#N/A</v>
          </cell>
          <cell r="AG198" t="e">
            <v>#N/A</v>
          </cell>
          <cell r="AH198" t="e">
            <v>#N/A</v>
          </cell>
          <cell r="AI198" t="e">
            <v>#N/A</v>
          </cell>
          <cell r="AJ198" t="e">
            <v>#N/A</v>
          </cell>
          <cell r="AK198" t="e">
            <v>#N/A</v>
          </cell>
          <cell r="AL198" t="e">
            <v>#N/A</v>
          </cell>
          <cell r="AM198" t="e">
            <v>#N/A</v>
          </cell>
          <cell r="AN198" t="e">
            <v>#N/A</v>
          </cell>
        </row>
        <row r="199">
          <cell r="AC199" t="e">
            <v>#N/A</v>
          </cell>
          <cell r="AD199" t="e">
            <v>#N/A</v>
          </cell>
          <cell r="AE199" t="e">
            <v>#N/A</v>
          </cell>
          <cell r="AF199" t="e">
            <v>#N/A</v>
          </cell>
          <cell r="AG199" t="e">
            <v>#N/A</v>
          </cell>
          <cell r="AH199" t="e">
            <v>#N/A</v>
          </cell>
          <cell r="AI199" t="e">
            <v>#N/A</v>
          </cell>
          <cell r="AJ199" t="e">
            <v>#N/A</v>
          </cell>
          <cell r="AK199" t="e">
            <v>#N/A</v>
          </cell>
          <cell r="AL199" t="e">
            <v>#N/A</v>
          </cell>
          <cell r="AM199" t="e">
            <v>#N/A</v>
          </cell>
          <cell r="AN199" t="e">
            <v>#N/A</v>
          </cell>
        </row>
        <row r="200">
          <cell r="AC200" t="e">
            <v>#N/A</v>
          </cell>
          <cell r="AD200" t="e">
            <v>#N/A</v>
          </cell>
          <cell r="AE200" t="e">
            <v>#N/A</v>
          </cell>
          <cell r="AF200" t="e">
            <v>#N/A</v>
          </cell>
          <cell r="AG200" t="e">
            <v>#N/A</v>
          </cell>
          <cell r="AH200" t="e">
            <v>#N/A</v>
          </cell>
          <cell r="AI200" t="e">
            <v>#N/A</v>
          </cell>
          <cell r="AJ200" t="e">
            <v>#N/A</v>
          </cell>
          <cell r="AK200" t="e">
            <v>#N/A</v>
          </cell>
          <cell r="AL200" t="e">
            <v>#N/A</v>
          </cell>
          <cell r="AM200" t="e">
            <v>#N/A</v>
          </cell>
          <cell r="AN200" t="e">
            <v>#N/A</v>
          </cell>
        </row>
        <row r="201">
          <cell r="AC201" t="e">
            <v>#N/A</v>
          </cell>
          <cell r="AD201" t="e">
            <v>#N/A</v>
          </cell>
          <cell r="AE201" t="e">
            <v>#N/A</v>
          </cell>
          <cell r="AF201" t="e">
            <v>#N/A</v>
          </cell>
          <cell r="AG201" t="e">
            <v>#N/A</v>
          </cell>
          <cell r="AH201" t="e">
            <v>#N/A</v>
          </cell>
          <cell r="AI201" t="e">
            <v>#N/A</v>
          </cell>
          <cell r="AJ201" t="e">
            <v>#N/A</v>
          </cell>
          <cell r="AK201" t="e">
            <v>#N/A</v>
          </cell>
          <cell r="AL201" t="e">
            <v>#N/A</v>
          </cell>
          <cell r="AM201" t="e">
            <v>#N/A</v>
          </cell>
          <cell r="AN201" t="e">
            <v>#N/A</v>
          </cell>
        </row>
        <row r="202">
          <cell r="AC202" t="e">
            <v>#N/A</v>
          </cell>
          <cell r="AD202" t="e">
            <v>#N/A</v>
          </cell>
          <cell r="AE202" t="e">
            <v>#N/A</v>
          </cell>
          <cell r="AF202" t="e">
            <v>#N/A</v>
          </cell>
          <cell r="AG202" t="e">
            <v>#N/A</v>
          </cell>
          <cell r="AH202" t="e">
            <v>#N/A</v>
          </cell>
          <cell r="AI202" t="e">
            <v>#N/A</v>
          </cell>
          <cell r="AJ202" t="e">
            <v>#N/A</v>
          </cell>
          <cell r="AK202" t="e">
            <v>#N/A</v>
          </cell>
          <cell r="AL202" t="e">
            <v>#N/A</v>
          </cell>
          <cell r="AM202" t="e">
            <v>#N/A</v>
          </cell>
          <cell r="AN202" t="e">
            <v>#N/A</v>
          </cell>
        </row>
        <row r="203">
          <cell r="AC203" t="e">
            <v>#N/A</v>
          </cell>
          <cell r="AD203" t="e">
            <v>#N/A</v>
          </cell>
          <cell r="AE203" t="e">
            <v>#N/A</v>
          </cell>
          <cell r="AF203" t="e">
            <v>#N/A</v>
          </cell>
          <cell r="AG203" t="e">
            <v>#N/A</v>
          </cell>
          <cell r="AH203" t="e">
            <v>#N/A</v>
          </cell>
          <cell r="AI203" t="e">
            <v>#N/A</v>
          </cell>
          <cell r="AJ203" t="e">
            <v>#N/A</v>
          </cell>
          <cell r="AK203" t="e">
            <v>#N/A</v>
          </cell>
          <cell r="AL203" t="e">
            <v>#N/A</v>
          </cell>
          <cell r="AM203" t="e">
            <v>#N/A</v>
          </cell>
          <cell r="AN203" t="e">
            <v>#N/A</v>
          </cell>
        </row>
        <row r="204">
          <cell r="AC204" t="e">
            <v>#N/A</v>
          </cell>
          <cell r="AD204" t="e">
            <v>#N/A</v>
          </cell>
          <cell r="AE204" t="e">
            <v>#N/A</v>
          </cell>
          <cell r="AF204" t="e">
            <v>#N/A</v>
          </cell>
          <cell r="AG204" t="e">
            <v>#N/A</v>
          </cell>
          <cell r="AH204" t="e">
            <v>#N/A</v>
          </cell>
          <cell r="AI204" t="e">
            <v>#N/A</v>
          </cell>
          <cell r="AJ204" t="e">
            <v>#N/A</v>
          </cell>
          <cell r="AK204" t="e">
            <v>#N/A</v>
          </cell>
          <cell r="AL204" t="e">
            <v>#N/A</v>
          </cell>
          <cell r="AM204" t="e">
            <v>#N/A</v>
          </cell>
          <cell r="AN204" t="e">
            <v>#N/A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ício"/>
      <sheetName val="Check"/>
      <sheetName val="Suporte"/>
      <sheetName val="❶MD"/>
      <sheetName val="MALA DIRETA PT-br"/>
      <sheetName val="MALA DIRETA EN-us"/>
      <sheetName val="❷BASES EXT"/>
      <sheetName val="Gd_Resultado consolidado EZTEC "/>
      <sheetName val="FLUXO DE CAIXA"/>
      <sheetName val="BV"/>
      <sheetName val="BASE"/>
      <sheetName val="APOIO BV"/>
      <sheetName val="EVOLUÇÃO AFs NOVA"/>
      <sheetName val="RESUMO AFs POR EMPREENDIMENTO"/>
      <sheetName val="IGP-DI"/>
      <sheetName val="Dados Mercado de Capitais "/>
      <sheetName val="COMPARTILHADAS"/>
      <sheetName val="NE CLIENTES"/>
      <sheetName val="GUIDANCE"/>
      <sheetName val="Mapa Receita Societaria"/>
      <sheetName val="Resumo Valor Presente"/>
      <sheetName val="POCs MENSAIS ACUMULADOS"/>
      <sheetName val="Abertura da Receita"/>
      <sheetName val="Resultados a Apropriar"/>
      <sheetName val="EVOLUÇÕES"/>
      <sheetName val="Base Nomes e Percentuais"/>
      <sheetName val="❸INPUTS"/>
      <sheetName val="BV Consolidado x Equivalência"/>
      <sheetName val="TERRENOS"/>
      <sheetName val="Comunicado Lançamentos"/>
      <sheetName val="TERRENOS APOIO"/>
      <sheetName val="INPUTS NE"/>
      <sheetName val="INPUTS OPERACIONAIS"/>
      <sheetName val="❹RESULTADOS"/>
      <sheetName val="Entregas no ano"/>
      <sheetName val="DFs Trimestrais"/>
      <sheetName val="DFs Acumuladas"/>
      <sheetName val="❺MATERIAIS ER"/>
      <sheetName val="TABELAS"/>
      <sheetName val="Lançamentos"/>
      <sheetName val="Vendas líquidas"/>
      <sheetName val="Receita Líquida"/>
      <sheetName val="Receita e Custo por Segmento"/>
      <sheetName val="Receita e Custo por Ano Lanç."/>
      <sheetName val="Lucro e Margem Bruta"/>
      <sheetName val="EBITDA e Margem EBITDA"/>
      <sheetName val="Lucro e Margem Líquida"/>
      <sheetName val="Despesas Comerciais"/>
      <sheetName val="Despesas Administrativas"/>
      <sheetName val="Equivalência Patrimonial"/>
      <sheetName val="Resultado Financeiro"/>
      <sheetName val="Resultado a Apropriar"/>
      <sheetName val="Caixa Líquido + Recebíveis Perf"/>
      <sheetName val="Imposto de Renda E CS"/>
      <sheetName val="BALANÇO"/>
      <sheetName val="FL. CAIXA"/>
      <sheetName val="Vendas e Distratos por ano "/>
      <sheetName val="BV ADAPTADO"/>
      <sheetName val="Venda por status"/>
      <sheetName val="Vendas e distratos por padrão"/>
      <sheetName val="ESTOQUE (output)"/>
      <sheetName val="AFs"/>
      <sheetName val="LANDBANK"/>
      <sheetName val="Patrimônio Líquido"/>
      <sheetName val="Lucro Líquido e ROE"/>
      <sheetName val="DRE"/>
      <sheetName val="Evolução POC"/>
      <sheetName val="Receita por Empreendimento"/>
      <sheetName val="Vendas e Distratos Acumulados"/>
      <sheetName val="Consolidado x Equivalência"/>
      <sheetName val="Entregas x Distratos"/>
      <sheetName val="❻MATERIAL APRESENTAÇÃO"/>
      <sheetName val="HISTÓRICO OP. E FIN."/>
      <sheetName val="Perspectiva de Lançamentos"/>
      <sheetName val="GERAÇÃO POTENCIAL DE CAIXA"/>
      <sheetName val="APOIO"/>
      <sheetName val="BASE ENTREGAS E DISTRATOS"/>
      <sheetName val="Gráfico Lançamentos e Guidance"/>
      <sheetName val="Gráficos Cards"/>
      <sheetName val="Planilha1"/>
      <sheetName val="EVOLUÇÃO OB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L1" t="str">
            <v>% EZTEC</v>
          </cell>
        </row>
        <row r="2">
          <cell r="L2" t="str">
            <v>Rótulos de Linha</v>
          </cell>
        </row>
        <row r="3">
          <cell r="L3" t="str">
            <v>AK 14</v>
          </cell>
        </row>
        <row r="4">
          <cell r="L4" t="str">
            <v>Alasca</v>
          </cell>
        </row>
        <row r="5">
          <cell r="L5" t="str">
            <v>Alessandra</v>
          </cell>
        </row>
        <row r="6">
          <cell r="L6" t="str">
            <v>Alexandria</v>
          </cell>
        </row>
        <row r="7">
          <cell r="L7" t="str">
            <v>Alfenas</v>
          </cell>
        </row>
        <row r="8">
          <cell r="L8" t="str">
            <v>Antilhas</v>
          </cell>
        </row>
        <row r="9">
          <cell r="L9" t="str">
            <v>Araguari</v>
          </cell>
        </row>
        <row r="10">
          <cell r="L10" t="str">
            <v>Arambaré</v>
          </cell>
        </row>
        <row r="11">
          <cell r="L11" t="str">
            <v>Arapanes</v>
          </cell>
        </row>
        <row r="12">
          <cell r="L12" t="str">
            <v>Araxá</v>
          </cell>
        </row>
        <row r="13">
          <cell r="L13" t="str">
            <v>Ares da Praça</v>
          </cell>
        </row>
        <row r="14">
          <cell r="L14" t="str">
            <v>Arizona</v>
          </cell>
        </row>
        <row r="15">
          <cell r="L15" t="str">
            <v>Aurillac</v>
          </cell>
        </row>
        <row r="16">
          <cell r="L16" t="str">
            <v>Austria</v>
          </cell>
        </row>
        <row r="17">
          <cell r="L17" t="str">
            <v>Avignon</v>
          </cell>
        </row>
        <row r="18">
          <cell r="L18" t="str">
            <v>Barcelona</v>
          </cell>
        </row>
        <row r="19">
          <cell r="L19" t="str">
            <v>Bartira</v>
          </cell>
        </row>
        <row r="20">
          <cell r="L20" t="str">
            <v>Bens de Terceiros</v>
          </cell>
        </row>
        <row r="21">
          <cell r="L21" t="str">
            <v>Bergamo</v>
          </cell>
        </row>
        <row r="22">
          <cell r="L22" t="str">
            <v>Bonneville</v>
          </cell>
        </row>
        <row r="23">
          <cell r="L23" t="str">
            <v>Bussocaba CBRE</v>
          </cell>
        </row>
        <row r="24">
          <cell r="L24" t="str">
            <v>Cabreuva</v>
          </cell>
        </row>
        <row r="25">
          <cell r="L25" t="str">
            <v>Caldas Novas</v>
          </cell>
        </row>
        <row r="26">
          <cell r="L26" t="str">
            <v>Camila</v>
          </cell>
        </row>
        <row r="27">
          <cell r="L27" t="str">
            <v>Campo Limpo</v>
          </cell>
        </row>
        <row r="28">
          <cell r="L28" t="str">
            <v>Catalão</v>
          </cell>
        </row>
        <row r="29">
          <cell r="L29" t="str">
            <v>Catarina</v>
          </cell>
        </row>
        <row r="30">
          <cell r="L30" t="str">
            <v>Caywoaa</v>
          </cell>
        </row>
        <row r="31">
          <cell r="L31" t="str">
            <v>CCISA07</v>
          </cell>
        </row>
        <row r="32">
          <cell r="L32" t="str">
            <v>Center</v>
          </cell>
        </row>
        <row r="33">
          <cell r="L33" t="str">
            <v>Coimbra</v>
          </cell>
        </row>
        <row r="34">
          <cell r="L34" t="str">
            <v>Crown</v>
          </cell>
        </row>
        <row r="35">
          <cell r="L35" t="str">
            <v>Curupá</v>
          </cell>
        </row>
        <row r="36">
          <cell r="L36" t="str">
            <v>Dakota</v>
          </cell>
        </row>
        <row r="37">
          <cell r="L37" t="str">
            <v>E.Z.L.I.</v>
          </cell>
        </row>
        <row r="38">
          <cell r="L38" t="str">
            <v>Elba</v>
          </cell>
        </row>
        <row r="39">
          <cell r="L39" t="str">
            <v>Esmirna</v>
          </cell>
        </row>
        <row r="40">
          <cell r="L40" t="str">
            <v>EZTEC Tecnica</v>
          </cell>
        </row>
        <row r="41">
          <cell r="L41" t="str">
            <v>Florença</v>
          </cell>
        </row>
        <row r="42">
          <cell r="L42" t="str">
            <v>Florianopolis</v>
          </cell>
        </row>
        <row r="43">
          <cell r="L43" t="str">
            <v>Galia</v>
          </cell>
        </row>
        <row r="44">
          <cell r="L44" t="str">
            <v>Garicema</v>
          </cell>
        </row>
        <row r="45">
          <cell r="L45" t="str">
            <v>Genova</v>
          </cell>
        </row>
        <row r="46">
          <cell r="L46" t="str">
            <v>Giopris</v>
          </cell>
        </row>
        <row r="47">
          <cell r="L47" t="str">
            <v>Giovanna</v>
          </cell>
        </row>
        <row r="48">
          <cell r="L48" t="str">
            <v>Gol</v>
          </cell>
        </row>
        <row r="49">
          <cell r="L49" t="str">
            <v>Grauna</v>
          </cell>
        </row>
        <row r="50">
          <cell r="L50" t="str">
            <v>Guaiba</v>
          </cell>
        </row>
        <row r="51">
          <cell r="L51" t="str">
            <v>Guara</v>
          </cell>
        </row>
        <row r="52">
          <cell r="L52" t="str">
            <v>Hannover</v>
          </cell>
        </row>
        <row r="53">
          <cell r="L53" t="str">
            <v>Harisa</v>
          </cell>
        </row>
        <row r="54">
          <cell r="L54" t="str">
            <v>Ilha Bela</v>
          </cell>
        </row>
        <row r="55">
          <cell r="L55" t="str">
            <v>Iracema</v>
          </cell>
        </row>
        <row r="56">
          <cell r="L56" t="str">
            <v>Islandia</v>
          </cell>
        </row>
        <row r="57">
          <cell r="L57" t="str">
            <v>Itagi</v>
          </cell>
        </row>
        <row r="58">
          <cell r="L58" t="str">
            <v>Itatiaia</v>
          </cell>
        </row>
        <row r="59">
          <cell r="L59" t="str">
            <v>Jauaperi</v>
          </cell>
        </row>
        <row r="60">
          <cell r="L60" t="str">
            <v>JJ Rodrigues</v>
          </cell>
        </row>
        <row r="61">
          <cell r="L61" t="str">
            <v>Juquei</v>
          </cell>
        </row>
        <row r="62">
          <cell r="L62" t="str">
            <v>Juquitibá</v>
          </cell>
        </row>
        <row r="63">
          <cell r="L63" t="str">
            <v>Juriti</v>
          </cell>
        </row>
        <row r="64">
          <cell r="L64" t="str">
            <v>Lafaiete</v>
          </cell>
        </row>
        <row r="65">
          <cell r="L65" t="str">
            <v>Lagoa Grande</v>
          </cell>
        </row>
        <row r="66">
          <cell r="L66" t="str">
            <v>Larissa</v>
          </cell>
        </row>
        <row r="67">
          <cell r="L67" t="str">
            <v>Lausanne</v>
          </cell>
        </row>
        <row r="68">
          <cell r="L68" t="str">
            <v>Limoges</v>
          </cell>
        </row>
        <row r="69">
          <cell r="L69" t="str">
            <v>Livorno</v>
          </cell>
        </row>
        <row r="70">
          <cell r="L70" t="str">
            <v>London</v>
          </cell>
        </row>
        <row r="71">
          <cell r="L71" t="str">
            <v>Mairiporã</v>
          </cell>
        </row>
        <row r="72">
          <cell r="L72" t="str">
            <v>Marcella</v>
          </cell>
        </row>
        <row r="73">
          <cell r="L73" t="str">
            <v>Marina</v>
          </cell>
        </row>
        <row r="74">
          <cell r="L74" t="str">
            <v>Mariporã</v>
          </cell>
        </row>
        <row r="75">
          <cell r="L75" t="str">
            <v>Michigan</v>
          </cell>
        </row>
        <row r="76">
          <cell r="L76" t="str">
            <v>Miziara</v>
          </cell>
        </row>
        <row r="77">
          <cell r="L77" t="str">
            <v>Modelo</v>
          </cell>
        </row>
        <row r="78">
          <cell r="L78" t="str">
            <v>Monaco</v>
          </cell>
        </row>
        <row r="79">
          <cell r="L79" t="str">
            <v>Monza</v>
          </cell>
        </row>
        <row r="80">
          <cell r="L80" t="str">
            <v>Nova Cruz</v>
          </cell>
        </row>
        <row r="81">
          <cell r="L81" t="str">
            <v>Nova Prata</v>
          </cell>
        </row>
        <row r="82">
          <cell r="L82" t="str">
            <v>Otawa</v>
          </cell>
        </row>
        <row r="83">
          <cell r="L83" t="str">
            <v>Paraíso</v>
          </cell>
        </row>
        <row r="84">
          <cell r="L84" t="str">
            <v>Park</v>
          </cell>
        </row>
        <row r="85">
          <cell r="L85" t="str">
            <v>Phaser</v>
          </cell>
        </row>
        <row r="86">
          <cell r="L86" t="str">
            <v>PIM</v>
          </cell>
        </row>
        <row r="87">
          <cell r="L87" t="str">
            <v>Pinhal</v>
          </cell>
        </row>
        <row r="88">
          <cell r="L88" t="str">
            <v>Pirassununga</v>
          </cell>
        </row>
        <row r="89">
          <cell r="L89" t="str">
            <v>Pirituba</v>
          </cell>
        </row>
        <row r="90">
          <cell r="L90" t="str">
            <v>Pisa</v>
          </cell>
        </row>
        <row r="91">
          <cell r="L91" t="str">
            <v>Ponta da Praia</v>
          </cell>
        </row>
        <row r="92">
          <cell r="L92" t="str">
            <v>Priscilla</v>
          </cell>
        </row>
        <row r="93">
          <cell r="L93" t="str">
            <v>Puebla</v>
          </cell>
        </row>
        <row r="94">
          <cell r="L94" t="str">
            <v>Reno</v>
          </cell>
        </row>
        <row r="95">
          <cell r="L95" t="str">
            <v>San Diego</v>
          </cell>
        </row>
        <row r="96">
          <cell r="L96" t="str">
            <v>Santa Laura</v>
          </cell>
        </row>
        <row r="97">
          <cell r="L97" t="str">
            <v>Santa Lídia</v>
          </cell>
        </row>
        <row r="98">
          <cell r="L98" t="str">
            <v>Santa Madalena</v>
          </cell>
        </row>
        <row r="99">
          <cell r="L99" t="str">
            <v>Santarém</v>
          </cell>
        </row>
        <row r="100">
          <cell r="L100" t="str">
            <v>Sarandi</v>
          </cell>
        </row>
        <row r="101">
          <cell r="L101" t="str">
            <v>Savona</v>
          </cell>
        </row>
        <row r="102">
          <cell r="L102" t="str">
            <v>Scipião</v>
          </cell>
        </row>
        <row r="103">
          <cell r="L103" t="str">
            <v>Serra Azul</v>
          </cell>
        </row>
        <row r="104">
          <cell r="L104" t="str">
            <v>Serra Branca</v>
          </cell>
        </row>
        <row r="105">
          <cell r="L105" t="str">
            <v>Siena</v>
          </cell>
        </row>
        <row r="106">
          <cell r="L106" t="str">
            <v>Silvana</v>
          </cell>
        </row>
        <row r="107">
          <cell r="L107" t="str">
            <v>Sinco SP</v>
          </cell>
        </row>
        <row r="108">
          <cell r="L108" t="str">
            <v>Solidaire</v>
          </cell>
        </row>
        <row r="109">
          <cell r="L109" t="str">
            <v>Suécia</v>
          </cell>
        </row>
        <row r="110">
          <cell r="L110" t="str">
            <v>Tatuapé</v>
          </cell>
        </row>
        <row r="111">
          <cell r="L111" t="str">
            <v>Tirol</v>
          </cell>
        </row>
        <row r="112">
          <cell r="L112" t="str">
            <v>Torino</v>
          </cell>
        </row>
        <row r="113">
          <cell r="L113" t="str">
            <v>Toscana</v>
          </cell>
        </row>
        <row r="114">
          <cell r="L114" t="str">
            <v>Trento</v>
          </cell>
        </row>
        <row r="115">
          <cell r="L115" t="str">
            <v>Treviso</v>
          </cell>
        </row>
        <row r="116">
          <cell r="L116" t="str">
            <v>Tupi</v>
          </cell>
        </row>
        <row r="117">
          <cell r="L117" t="str">
            <v>Vale do Paraíba</v>
          </cell>
        </row>
        <row r="118">
          <cell r="L118" t="str">
            <v>Vanguarda</v>
          </cell>
        </row>
        <row r="119">
          <cell r="L119" t="str">
            <v>Venezia</v>
          </cell>
        </row>
        <row r="120">
          <cell r="L120" t="str">
            <v>Vermount</v>
          </cell>
        </row>
        <row r="121">
          <cell r="L121" t="str">
            <v>Verona</v>
          </cell>
        </row>
        <row r="122">
          <cell r="L122" t="str">
            <v>Village of Kings</v>
          </cell>
        </row>
        <row r="123">
          <cell r="L123" t="str">
            <v>Vinhedo</v>
          </cell>
        </row>
        <row r="124">
          <cell r="L124" t="str">
            <v>Wanessa</v>
          </cell>
        </row>
        <row r="125">
          <cell r="L125" t="str">
            <v>Windsor</v>
          </cell>
        </row>
        <row r="126">
          <cell r="L126" t="str">
            <v>(vazio)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1">
          <cell r="B131" t="str">
            <v>CÁLCULO</v>
          </cell>
          <cell r="C131">
            <v>8</v>
          </cell>
          <cell r="D131" t="str">
            <v/>
          </cell>
          <cell r="E131" t="str">
            <v>Fim</v>
          </cell>
          <cell r="F131" t="str">
            <v/>
          </cell>
          <cell r="G131" t="str">
            <v>Fim</v>
          </cell>
          <cell r="H131" t="str">
            <v/>
          </cell>
          <cell r="I131" t="str">
            <v>Fim</v>
          </cell>
          <cell r="J131" t="str">
            <v/>
          </cell>
          <cell r="K131" t="str">
            <v>Fim</v>
          </cell>
          <cell r="L131" t="str">
            <v/>
          </cell>
          <cell r="M131" t="str">
            <v>Fim</v>
          </cell>
          <cell r="P131" t="str">
            <v>CÁLCULO</v>
          </cell>
          <cell r="Q131" t="str">
            <v>Lucro Líquido</v>
          </cell>
          <cell r="R131">
            <v>79380.498090000008</v>
          </cell>
          <cell r="T131">
            <v>110705.41732999994</v>
          </cell>
          <cell r="U131">
            <v>66629.417170000001</v>
          </cell>
          <cell r="V131">
            <v>95726.004099999991</v>
          </cell>
          <cell r="W131">
            <v>17400</v>
          </cell>
          <cell r="X131">
            <v>44643.465407773183</v>
          </cell>
          <cell r="Y131">
            <v>35196.064907006905</v>
          </cell>
          <cell r="Z131">
            <v>15879.069508363267</v>
          </cell>
          <cell r="AA131">
            <v>6440.9604916367025</v>
          </cell>
          <cell r="AB131">
            <v>26262.532613085699</v>
          </cell>
          <cell r="AC131">
            <v>280203.28989739536</v>
          </cell>
          <cell r="AD131">
            <v>22686.951041235821</v>
          </cell>
          <cell r="AE131">
            <v>32312.048958764179</v>
          </cell>
          <cell r="AF131">
            <v>70713.154240000062</v>
          </cell>
          <cell r="AG131">
            <v>48993</v>
          </cell>
          <cell r="AH131">
            <v>38941</v>
          </cell>
          <cell r="AI131">
            <v>73635</v>
          </cell>
          <cell r="AJ131">
            <v>104372</v>
          </cell>
          <cell r="AK131">
            <v>104882</v>
          </cell>
          <cell r="AL131">
            <v>102110</v>
          </cell>
          <cell r="AM131">
            <v>133106</v>
          </cell>
          <cell r="AN131">
            <v>130088</v>
          </cell>
          <cell r="AO131">
            <v>124946</v>
          </cell>
          <cell r="AP131">
            <v>122932</v>
          </cell>
          <cell r="AQ131">
            <v>95989</v>
          </cell>
          <cell r="AR131">
            <v>160666</v>
          </cell>
          <cell r="AS131">
            <v>140014</v>
          </cell>
          <cell r="AT131">
            <v>136818</v>
          </cell>
          <cell r="AU131">
            <v>151256</v>
          </cell>
          <cell r="AV131">
            <v>84772</v>
          </cell>
          <cell r="AW131">
            <v>94391</v>
          </cell>
          <cell r="AX131">
            <v>80591</v>
          </cell>
          <cell r="AY131">
            <v>78786</v>
          </cell>
          <cell r="AZ131">
            <v>96263</v>
          </cell>
          <cell r="BA131">
            <v>76790</v>
          </cell>
          <cell r="BB131">
            <v>76085</v>
          </cell>
          <cell r="BC131">
            <v>81603</v>
          </cell>
          <cell r="BD131">
            <v>63144</v>
          </cell>
          <cell r="BE131">
            <v>78823</v>
          </cell>
          <cell r="BF131">
            <v>57168</v>
          </cell>
          <cell r="BG131">
            <v>46327</v>
          </cell>
          <cell r="BH131" t="e">
            <v>#N/A</v>
          </cell>
          <cell r="BI131" t="e">
            <v>#N/A</v>
          </cell>
          <cell r="BJ131" t="e">
            <v>#N/A</v>
          </cell>
          <cell r="BK131" t="e">
            <v>#N/A</v>
          </cell>
          <cell r="BL131" t="e">
            <v>#N/A</v>
          </cell>
          <cell r="BM131" t="e">
            <v>#N/A</v>
          </cell>
          <cell r="BN131" t="e">
            <v>#N/A</v>
          </cell>
          <cell r="BO131" t="e">
            <v>#N/A</v>
          </cell>
          <cell r="BP131" t="e">
            <v>#N/A</v>
          </cell>
          <cell r="BQ131" t="e">
            <v>#N/A</v>
          </cell>
          <cell r="BR131" t="e">
            <v>#N/A</v>
          </cell>
          <cell r="BS131" t="e">
            <v>#N/A</v>
          </cell>
          <cell r="BT131" t="e">
            <v>#N/A</v>
          </cell>
          <cell r="BU131" t="e">
            <v>#N/A</v>
          </cell>
          <cell r="BV131" t="e">
            <v>#N/A</v>
          </cell>
          <cell r="BW131" t="e">
            <v>#N/A</v>
          </cell>
          <cell r="BX131" t="e">
            <v>#N/A</v>
          </cell>
          <cell r="BY131" t="e">
            <v>#N/A</v>
          </cell>
          <cell r="BZ131" t="e">
            <v>#N/A</v>
          </cell>
          <cell r="CA131" t="e">
            <v>#N/A</v>
          </cell>
          <cell r="CB131" t="e">
            <v>#N/A</v>
          </cell>
          <cell r="CC131" t="e">
            <v>#N/A</v>
          </cell>
          <cell r="CD131" t="e">
            <v>#N/A</v>
          </cell>
          <cell r="CE131" t="e">
            <v>#N/A</v>
          </cell>
          <cell r="CF131" t="e">
            <v>#N/A</v>
          </cell>
          <cell r="CG131" t="e">
            <v>#N/A</v>
          </cell>
          <cell r="CH131" t="e">
            <v>#N/A</v>
          </cell>
          <cell r="CI131" t="e">
            <v>#N/A</v>
          </cell>
          <cell r="CJ131" t="e">
            <v>#N/A</v>
          </cell>
          <cell r="CK131" t="e">
            <v>#N/A</v>
          </cell>
          <cell r="CL131" t="e">
            <v>#N/A</v>
          </cell>
          <cell r="CM131" t="e">
            <v>#N/A</v>
          </cell>
          <cell r="CN131" t="e">
            <v>#N/A</v>
          </cell>
          <cell r="CO131" t="e">
            <v>#N/A</v>
          </cell>
          <cell r="CP131" t="e">
            <v>#N/A</v>
          </cell>
          <cell r="CQ131" t="e">
            <v>#N/A</v>
          </cell>
          <cell r="CR131" t="e">
            <v>#N/A</v>
          </cell>
          <cell r="CS131" t="e">
            <v>#N/A</v>
          </cell>
        </row>
        <row r="132">
          <cell r="B132" t="str">
            <v>36</v>
          </cell>
          <cell r="C132">
            <v>3</v>
          </cell>
          <cell r="D132" t="str">
            <v/>
          </cell>
          <cell r="E132" t="str">
            <v>Fim</v>
          </cell>
          <cell r="F132" t="str">
            <v/>
          </cell>
          <cell r="G132" t="str">
            <v>Fim</v>
          </cell>
          <cell r="H132" t="str">
            <v/>
          </cell>
          <cell r="I132" t="str">
            <v>Fim</v>
          </cell>
          <cell r="J132" t="str">
            <v/>
          </cell>
          <cell r="K132" t="str">
            <v>Fim</v>
          </cell>
          <cell r="L132" t="str">
            <v/>
          </cell>
          <cell r="M132" t="str">
            <v>Fim</v>
          </cell>
          <cell r="N132" t="str">
            <v>SOMA</v>
          </cell>
          <cell r="O132" t="str">
            <v>-</v>
          </cell>
          <cell r="P132" t="str">
            <v>36</v>
          </cell>
          <cell r="Q132" t="str">
            <v>Atribuível aos Acionistas Não Controladores</v>
          </cell>
          <cell r="R132">
            <v>-1693.22102</v>
          </cell>
          <cell r="T132">
            <v>-3073.7797099999998</v>
          </cell>
          <cell r="U132">
            <v>-5390.8729499999999</v>
          </cell>
          <cell r="V132">
            <v>-816</v>
          </cell>
          <cell r="W132">
            <v>-97</v>
          </cell>
          <cell r="X132">
            <v>-1102.1048990301165</v>
          </cell>
          <cell r="Y132">
            <v>-1339.1005368563824</v>
          </cell>
          <cell r="Z132">
            <v>-1164.2679436582762</v>
          </cell>
          <cell r="AA132">
            <v>-1013.442056341724</v>
          </cell>
          <cell r="AB132">
            <v>-975</v>
          </cell>
          <cell r="AC132">
            <v>-145</v>
          </cell>
          <cell r="AD132">
            <v>-769.65468992522403</v>
          </cell>
          <cell r="AE132">
            <v>-747.34531007477597</v>
          </cell>
          <cell r="AF132">
            <v>-1675</v>
          </cell>
          <cell r="AG132">
            <v>-211</v>
          </cell>
          <cell r="AH132">
            <v>-159</v>
          </cell>
          <cell r="AI132">
            <v>-24</v>
          </cell>
          <cell r="AJ132">
            <v>-282</v>
          </cell>
          <cell r="AK132">
            <v>-139</v>
          </cell>
          <cell r="AL132">
            <v>-38</v>
          </cell>
          <cell r="AM132">
            <v>0</v>
          </cell>
          <cell r="AN132">
            <v>1523</v>
          </cell>
          <cell r="AO132">
            <v>-82</v>
          </cell>
          <cell r="AP132">
            <v>-540</v>
          </cell>
          <cell r="AQ132">
            <v>-532</v>
          </cell>
          <cell r="AR132">
            <v>-1176</v>
          </cell>
          <cell r="AS132">
            <v>-605</v>
          </cell>
          <cell r="AT132">
            <v>-458</v>
          </cell>
          <cell r="AU132">
            <v>-528</v>
          </cell>
          <cell r="AV132">
            <v>-612</v>
          </cell>
          <cell r="AW132">
            <v>-590</v>
          </cell>
          <cell r="AX132">
            <v>-649</v>
          </cell>
          <cell r="AY132">
            <v>-523</v>
          </cell>
          <cell r="AZ132">
            <v>-709</v>
          </cell>
          <cell r="BA132">
            <v>-442</v>
          </cell>
          <cell r="BB132">
            <v>-329</v>
          </cell>
          <cell r="BC132">
            <v>-294</v>
          </cell>
          <cell r="BD132">
            <v>-367</v>
          </cell>
          <cell r="BE132">
            <v>-638</v>
          </cell>
          <cell r="BF132">
            <v>-743</v>
          </cell>
          <cell r="BG132">
            <v>20</v>
          </cell>
          <cell r="BH132" t="e">
            <v>#N/A</v>
          </cell>
          <cell r="BI132" t="e">
            <v>#N/A</v>
          </cell>
          <cell r="BJ132" t="e">
            <v>#N/A</v>
          </cell>
          <cell r="BK132" t="e">
            <v>#N/A</v>
          </cell>
          <cell r="BL132" t="e">
            <v>#N/A</v>
          </cell>
          <cell r="BM132" t="e">
            <v>#N/A</v>
          </cell>
          <cell r="BN132" t="e">
            <v>#N/A</v>
          </cell>
          <cell r="BO132" t="e">
            <v>#N/A</v>
          </cell>
          <cell r="BP132" t="e">
            <v>#N/A</v>
          </cell>
          <cell r="BQ132" t="e">
            <v>#N/A</v>
          </cell>
          <cell r="BR132" t="e">
            <v>#N/A</v>
          </cell>
          <cell r="BS132" t="e">
            <v>#N/A</v>
          </cell>
          <cell r="BT132" t="e">
            <v>#N/A</v>
          </cell>
          <cell r="BU132" t="e">
            <v>#N/A</v>
          </cell>
          <cell r="BV132" t="e">
            <v>#N/A</v>
          </cell>
          <cell r="BW132" t="e">
            <v>#N/A</v>
          </cell>
          <cell r="BX132" t="e">
            <v>#N/A</v>
          </cell>
          <cell r="BY132" t="e">
            <v>#N/A</v>
          </cell>
          <cell r="BZ132" t="e">
            <v>#N/A</v>
          </cell>
          <cell r="CA132" t="e">
            <v>#N/A</v>
          </cell>
          <cell r="CB132" t="e">
            <v>#N/A</v>
          </cell>
          <cell r="CC132" t="e">
            <v>#N/A</v>
          </cell>
          <cell r="CD132" t="e">
            <v>#N/A</v>
          </cell>
          <cell r="CE132" t="e">
            <v>#N/A</v>
          </cell>
          <cell r="CF132" t="e">
            <v>#N/A</v>
          </cell>
          <cell r="CG132" t="e">
            <v>#N/A</v>
          </cell>
          <cell r="CH132" t="e">
            <v>#N/A</v>
          </cell>
          <cell r="CI132" t="e">
            <v>#N/A</v>
          </cell>
          <cell r="CJ132" t="e">
            <v>#N/A</v>
          </cell>
          <cell r="CK132" t="e">
            <v>#N/A</v>
          </cell>
          <cell r="CL132" t="e">
            <v>#N/A</v>
          </cell>
          <cell r="CM132" t="e">
            <v>#N/A</v>
          </cell>
          <cell r="CN132" t="e">
            <v>#N/A</v>
          </cell>
          <cell r="CO132" t="e">
            <v>#N/A</v>
          </cell>
          <cell r="CP132" t="e">
            <v>#N/A</v>
          </cell>
          <cell r="CQ132" t="e">
            <v>#N/A</v>
          </cell>
          <cell r="CR132" t="e">
            <v>#N/A</v>
          </cell>
          <cell r="CS132" t="e">
            <v>#N/A</v>
          </cell>
        </row>
        <row r="133">
          <cell r="B133" t="str">
            <v>3</v>
          </cell>
          <cell r="C133">
            <v>2</v>
          </cell>
          <cell r="D133" t="str">
            <v/>
          </cell>
          <cell r="E133" t="str">
            <v>Fim</v>
          </cell>
          <cell r="F133" t="str">
            <v/>
          </cell>
          <cell r="G133" t="str">
            <v>Fim</v>
          </cell>
          <cell r="H133" t="str">
            <v/>
          </cell>
          <cell r="I133" t="str">
            <v>Fim</v>
          </cell>
          <cell r="J133" t="str">
            <v/>
          </cell>
          <cell r="K133" t="str">
            <v>Fim</v>
          </cell>
          <cell r="L133" t="str">
            <v/>
          </cell>
          <cell r="M133" t="str">
            <v>Fim</v>
          </cell>
          <cell r="N133" t="str">
            <v>SOMA</v>
          </cell>
          <cell r="O133" t="str">
            <v>+</v>
          </cell>
          <cell r="P133" t="str">
            <v>3</v>
          </cell>
          <cell r="Q133" t="str">
            <v>Atribuível aos Acionistas Controladores</v>
          </cell>
          <cell r="R133">
            <v>77687.277069999996</v>
          </cell>
          <cell r="T133">
            <v>107631.63761999996</v>
          </cell>
          <cell r="U133">
            <v>61238.544220000011</v>
          </cell>
          <cell r="V133">
            <v>94910.004099999991</v>
          </cell>
          <cell r="W133">
            <v>17303</v>
          </cell>
          <cell r="X133">
            <v>43540.660508743065</v>
          </cell>
          <cell r="Y133">
            <v>33857.664370150516</v>
          </cell>
          <cell r="Z133">
            <v>14714.801564704992</v>
          </cell>
          <cell r="AA133">
            <v>5427.5184352949782</v>
          </cell>
          <cell r="AB133">
            <v>25287.532613085699</v>
          </cell>
          <cell r="AC133">
            <v>280058.28989739536</v>
          </cell>
          <cell r="AD133">
            <v>21917.296351310597</v>
          </cell>
          <cell r="AE133">
            <v>31564.703648689403</v>
          </cell>
          <cell r="AF133">
            <v>69038.154240000062</v>
          </cell>
          <cell r="AG133">
            <v>48782</v>
          </cell>
          <cell r="AH133">
            <v>38782</v>
          </cell>
          <cell r="AI133">
            <v>73611</v>
          </cell>
          <cell r="AJ133">
            <v>104090</v>
          </cell>
          <cell r="AK133">
            <v>104743</v>
          </cell>
          <cell r="AL133">
            <v>102072</v>
          </cell>
          <cell r="AM133">
            <v>133106</v>
          </cell>
          <cell r="AN133">
            <v>131611</v>
          </cell>
          <cell r="AO133">
            <v>124864</v>
          </cell>
          <cell r="AP133">
            <v>122392</v>
          </cell>
          <cell r="AQ133">
            <v>95457</v>
          </cell>
          <cell r="AR133">
            <v>159490</v>
          </cell>
          <cell r="AS133">
            <v>139409</v>
          </cell>
          <cell r="AT133">
            <v>136360</v>
          </cell>
          <cell r="AU133">
            <v>150728</v>
          </cell>
          <cell r="AV133">
            <v>84160</v>
          </cell>
          <cell r="AW133">
            <v>93801</v>
          </cell>
          <cell r="AX133">
            <v>79942</v>
          </cell>
          <cell r="AY133">
            <v>78263</v>
          </cell>
          <cell r="AZ133">
            <v>95554</v>
          </cell>
          <cell r="BA133">
            <v>76348</v>
          </cell>
          <cell r="BB133">
            <v>75756</v>
          </cell>
          <cell r="BC133">
            <v>81309</v>
          </cell>
          <cell r="BD133">
            <v>62777</v>
          </cell>
          <cell r="BE133">
            <v>78185</v>
          </cell>
          <cell r="BF133">
            <v>56425</v>
          </cell>
          <cell r="BG133">
            <v>46347</v>
          </cell>
          <cell r="BH133" t="e">
            <v>#N/A</v>
          </cell>
          <cell r="BI133" t="e">
            <v>#N/A</v>
          </cell>
          <cell r="BJ133" t="e">
            <v>#N/A</v>
          </cell>
          <cell r="BK133" t="e">
            <v>#N/A</v>
          </cell>
          <cell r="BL133" t="e">
            <v>#N/A</v>
          </cell>
          <cell r="BM133" t="e">
            <v>#N/A</v>
          </cell>
          <cell r="BN133" t="e">
            <v>#N/A</v>
          </cell>
          <cell r="BO133" t="e">
            <v>#N/A</v>
          </cell>
          <cell r="BP133" t="e">
            <v>#N/A</v>
          </cell>
          <cell r="BQ133" t="e">
            <v>#N/A</v>
          </cell>
          <cell r="BR133" t="e">
            <v>#N/A</v>
          </cell>
          <cell r="BS133" t="e">
            <v>#N/A</v>
          </cell>
          <cell r="BT133" t="e">
            <v>#N/A</v>
          </cell>
          <cell r="BU133" t="e">
            <v>#N/A</v>
          </cell>
          <cell r="BV133" t="e">
            <v>#N/A</v>
          </cell>
          <cell r="BW133" t="e">
            <v>#N/A</v>
          </cell>
          <cell r="BX133" t="e">
            <v>#N/A</v>
          </cell>
          <cell r="BY133" t="e">
            <v>#N/A</v>
          </cell>
          <cell r="BZ133" t="e">
            <v>#N/A</v>
          </cell>
          <cell r="CA133" t="e">
            <v>#N/A</v>
          </cell>
          <cell r="CB133" t="e">
            <v>#N/A</v>
          </cell>
          <cell r="CC133" t="e">
            <v>#N/A</v>
          </cell>
          <cell r="CD133" t="e">
            <v>#N/A</v>
          </cell>
          <cell r="CE133" t="e">
            <v>#N/A</v>
          </cell>
          <cell r="CF133" t="e">
            <v>#N/A</v>
          </cell>
          <cell r="CG133" t="e">
            <v>#N/A</v>
          </cell>
          <cell r="CH133" t="e">
            <v>#N/A</v>
          </cell>
          <cell r="CI133" t="e">
            <v>#N/A</v>
          </cell>
          <cell r="CJ133" t="e">
            <v>#N/A</v>
          </cell>
          <cell r="CK133" t="e">
            <v>#N/A</v>
          </cell>
          <cell r="CL133" t="e">
            <v>#N/A</v>
          </cell>
          <cell r="CM133" t="e">
            <v>#N/A</v>
          </cell>
          <cell r="CN133" t="e">
            <v>#N/A</v>
          </cell>
          <cell r="CO133" t="e">
            <v>#N/A</v>
          </cell>
          <cell r="CP133" t="e">
            <v>#N/A</v>
          </cell>
          <cell r="CQ133" t="e">
            <v>#N/A</v>
          </cell>
          <cell r="CR133" t="e">
            <v>#N/A</v>
          </cell>
          <cell r="CS133" t="e">
            <v>#N/A</v>
          </cell>
        </row>
        <row r="134">
          <cell r="B134" t="str">
            <v/>
          </cell>
          <cell r="C134">
            <v>1</v>
          </cell>
          <cell r="D134" t="str">
            <v/>
          </cell>
          <cell r="E134" t="str">
            <v>Fim</v>
          </cell>
          <cell r="F134" t="str">
            <v/>
          </cell>
          <cell r="G134" t="str">
            <v>Fim</v>
          </cell>
          <cell r="H134" t="str">
            <v/>
          </cell>
          <cell r="I134" t="str">
            <v>Fim</v>
          </cell>
          <cell r="J134" t="str">
            <v/>
          </cell>
          <cell r="K134" t="str">
            <v>Fim</v>
          </cell>
          <cell r="L134" t="str">
            <v/>
          </cell>
          <cell r="M134" t="str">
            <v>Fim</v>
          </cell>
        </row>
        <row r="135">
          <cell r="B135" t="str">
            <v>316</v>
          </cell>
          <cell r="C135">
            <v>4</v>
          </cell>
          <cell r="D135" t="str">
            <v/>
          </cell>
          <cell r="E135" t="str">
            <v>Fim</v>
          </cell>
          <cell r="F135" t="str">
            <v/>
          </cell>
          <cell r="G135" t="str">
            <v>Fim</v>
          </cell>
          <cell r="H135" t="str">
            <v/>
          </cell>
          <cell r="I135" t="str">
            <v>Fim</v>
          </cell>
          <cell r="J135" t="str">
            <v/>
          </cell>
          <cell r="K135" t="str">
            <v>Fim</v>
          </cell>
          <cell r="L135" t="str">
            <v/>
          </cell>
          <cell r="M135" t="str">
            <v>Fim</v>
          </cell>
          <cell r="N135" t="str">
            <v>SOMA</v>
          </cell>
          <cell r="P135" t="str">
            <v>316</v>
          </cell>
          <cell r="Q135" t="str">
            <v>Eventos não-recorrentes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-1176</v>
          </cell>
          <cell r="BF135">
            <v>-2157</v>
          </cell>
          <cell r="BG135">
            <v>0</v>
          </cell>
          <cell r="BH135" t="e">
            <v>#N/A</v>
          </cell>
          <cell r="BI135" t="e">
            <v>#N/A</v>
          </cell>
          <cell r="BJ135" t="e">
            <v>#N/A</v>
          </cell>
          <cell r="BK135" t="e">
            <v>#N/A</v>
          </cell>
          <cell r="BL135" t="e">
            <v>#N/A</v>
          </cell>
          <cell r="BM135" t="e">
            <v>#N/A</v>
          </cell>
          <cell r="BN135" t="e">
            <v>#N/A</v>
          </cell>
          <cell r="BO135" t="e">
            <v>#N/A</v>
          </cell>
          <cell r="BP135" t="e">
            <v>#N/A</v>
          </cell>
          <cell r="BQ135" t="e">
            <v>#N/A</v>
          </cell>
          <cell r="BR135" t="e">
            <v>#N/A</v>
          </cell>
          <cell r="BS135" t="e">
            <v>#N/A</v>
          </cell>
          <cell r="BT135" t="e">
            <v>#N/A</v>
          </cell>
          <cell r="BU135" t="e">
            <v>#N/A</v>
          </cell>
          <cell r="BV135" t="e">
            <v>#N/A</v>
          </cell>
          <cell r="BW135" t="e">
            <v>#N/A</v>
          </cell>
          <cell r="BX135" t="e">
            <v>#N/A</v>
          </cell>
          <cell r="BY135" t="e">
            <v>#N/A</v>
          </cell>
          <cell r="BZ135" t="e">
            <v>#N/A</v>
          </cell>
          <cell r="CA135" t="e">
            <v>#N/A</v>
          </cell>
          <cell r="CB135" t="e">
            <v>#N/A</v>
          </cell>
          <cell r="CC135" t="e">
            <v>#N/A</v>
          </cell>
          <cell r="CD135" t="e">
            <v>#N/A</v>
          </cell>
          <cell r="CE135" t="e">
            <v>#N/A</v>
          </cell>
          <cell r="CF135" t="e">
            <v>#N/A</v>
          </cell>
          <cell r="CG135" t="e">
            <v>#N/A</v>
          </cell>
          <cell r="CH135" t="e">
            <v>#N/A</v>
          </cell>
          <cell r="CI135" t="e">
            <v>#N/A</v>
          </cell>
          <cell r="CJ135" t="e">
            <v>#N/A</v>
          </cell>
          <cell r="CK135" t="e">
            <v>#N/A</v>
          </cell>
          <cell r="CL135" t="e">
            <v>#N/A</v>
          </cell>
          <cell r="CM135" t="e">
            <v>#N/A</v>
          </cell>
          <cell r="CN135" t="e">
            <v>#N/A</v>
          </cell>
          <cell r="CO135" t="e">
            <v>#N/A</v>
          </cell>
          <cell r="CP135" t="e">
            <v>#N/A</v>
          </cell>
          <cell r="CQ135" t="e">
            <v>#N/A</v>
          </cell>
          <cell r="CR135" t="e">
            <v>#N/A</v>
          </cell>
          <cell r="CS135" t="e">
            <v>#N/A</v>
          </cell>
        </row>
        <row r="136">
          <cell r="B136" t="str">
            <v/>
          </cell>
          <cell r="C136">
            <v>1</v>
          </cell>
          <cell r="D136" t="str">
            <v/>
          </cell>
          <cell r="E136" t="str">
            <v>Fim</v>
          </cell>
          <cell r="F136" t="str">
            <v/>
          </cell>
          <cell r="G136" t="str">
            <v>Fim</v>
          </cell>
          <cell r="H136" t="str">
            <v/>
          </cell>
          <cell r="I136" t="str">
            <v>Fim</v>
          </cell>
          <cell r="J136" t="str">
            <v/>
          </cell>
          <cell r="K136" t="str">
            <v>Fim</v>
          </cell>
          <cell r="L136" t="str">
            <v/>
          </cell>
          <cell r="M136" t="str">
            <v>Fim</v>
          </cell>
        </row>
        <row r="137">
          <cell r="B137" t="str">
            <v>3</v>
          </cell>
          <cell r="C137">
            <v>2</v>
          </cell>
          <cell r="D137" t="str">
            <v/>
          </cell>
          <cell r="E137" t="str">
            <v>Fim</v>
          </cell>
          <cell r="F137" t="str">
            <v/>
          </cell>
          <cell r="G137" t="str">
            <v>Fim</v>
          </cell>
          <cell r="H137" t="str">
            <v/>
          </cell>
          <cell r="I137" t="str">
            <v>Fim</v>
          </cell>
          <cell r="J137" t="str">
            <v/>
          </cell>
          <cell r="K137" t="str">
            <v>Fim</v>
          </cell>
          <cell r="L137" t="str">
            <v/>
          </cell>
          <cell r="M137" t="str">
            <v>Fim</v>
          </cell>
          <cell r="N137" t="str">
            <v>SOMA</v>
          </cell>
          <cell r="O137" t="str">
            <v>+</v>
          </cell>
          <cell r="P137" t="str">
            <v>3</v>
          </cell>
          <cell r="Q137" t="str">
            <v>Atribuível aos Acionistas Controladores</v>
          </cell>
          <cell r="R137">
            <v>77687.277069999996</v>
          </cell>
          <cell r="T137">
            <v>107631.63761999996</v>
          </cell>
          <cell r="U137">
            <v>61238.544220000011</v>
          </cell>
          <cell r="V137">
            <v>94909.184179999997</v>
          </cell>
          <cell r="W137">
            <v>17302.81582</v>
          </cell>
          <cell r="X137">
            <v>43540.660508743065</v>
          </cell>
          <cell r="Y137">
            <v>33857.664370150516</v>
          </cell>
          <cell r="Z137">
            <v>14714.801564704992</v>
          </cell>
          <cell r="AA137">
            <v>5427.5184352949782</v>
          </cell>
          <cell r="AB137">
            <v>25287.832613085688</v>
          </cell>
          <cell r="AC137">
            <v>280053.31204085232</v>
          </cell>
          <cell r="AD137">
            <v>21922.274207853628</v>
          </cell>
          <cell r="AE137">
            <v>31564.703648689403</v>
          </cell>
          <cell r="AF137">
            <v>69038.154240000062</v>
          </cell>
          <cell r="AG137">
            <v>48782</v>
          </cell>
          <cell r="AH137">
            <v>38782</v>
          </cell>
          <cell r="AI137">
            <v>73611</v>
          </cell>
          <cell r="AJ137">
            <v>104090</v>
          </cell>
          <cell r="AK137">
            <v>104743</v>
          </cell>
          <cell r="AL137">
            <v>102072</v>
          </cell>
          <cell r="AM137">
            <v>133106</v>
          </cell>
          <cell r="AN137">
            <v>131611</v>
          </cell>
          <cell r="AO137">
            <v>124864</v>
          </cell>
          <cell r="AP137">
            <v>122392</v>
          </cell>
          <cell r="AQ137">
            <v>95457</v>
          </cell>
          <cell r="AR137">
            <v>159490</v>
          </cell>
          <cell r="AS137">
            <v>139409</v>
          </cell>
          <cell r="AT137">
            <v>136360</v>
          </cell>
          <cell r="AU137">
            <v>150728</v>
          </cell>
          <cell r="AV137">
            <v>84160</v>
          </cell>
          <cell r="AW137">
            <v>93801</v>
          </cell>
          <cell r="AX137">
            <v>79942</v>
          </cell>
          <cell r="AY137">
            <v>78263</v>
          </cell>
          <cell r="AZ137">
            <v>95554</v>
          </cell>
          <cell r="BA137">
            <v>76348</v>
          </cell>
          <cell r="BB137">
            <v>75756</v>
          </cell>
          <cell r="BC137">
            <v>81309</v>
          </cell>
          <cell r="BD137">
            <v>62777</v>
          </cell>
          <cell r="BE137">
            <v>77009</v>
          </cell>
          <cell r="BF137">
            <v>54268</v>
          </cell>
          <cell r="BG137">
            <v>46347</v>
          </cell>
          <cell r="BH137" t="e">
            <v>#N/A</v>
          </cell>
          <cell r="BI137" t="e">
            <v>#N/A</v>
          </cell>
          <cell r="BJ137" t="e">
            <v>#N/A</v>
          </cell>
          <cell r="BK137" t="e">
            <v>#N/A</v>
          </cell>
          <cell r="BL137" t="e">
            <v>#N/A</v>
          </cell>
          <cell r="BM137" t="e">
            <v>#N/A</v>
          </cell>
          <cell r="BN137" t="e">
            <v>#N/A</v>
          </cell>
          <cell r="BO137" t="e">
            <v>#N/A</v>
          </cell>
          <cell r="BP137" t="e">
            <v>#N/A</v>
          </cell>
          <cell r="BQ137" t="e">
            <v>#N/A</v>
          </cell>
          <cell r="BR137" t="e">
            <v>#N/A</v>
          </cell>
          <cell r="BS137" t="e">
            <v>#N/A</v>
          </cell>
          <cell r="BT137" t="e">
            <v>#N/A</v>
          </cell>
          <cell r="BU137" t="e">
            <v>#N/A</v>
          </cell>
          <cell r="BV137" t="e">
            <v>#N/A</v>
          </cell>
          <cell r="BW137" t="e">
            <v>#N/A</v>
          </cell>
          <cell r="BX137" t="e">
            <v>#N/A</v>
          </cell>
          <cell r="BY137" t="e">
            <v>#N/A</v>
          </cell>
          <cell r="BZ137" t="e">
            <v>#N/A</v>
          </cell>
          <cell r="CA137" t="e">
            <v>#N/A</v>
          </cell>
          <cell r="CB137" t="e">
            <v>#N/A</v>
          </cell>
          <cell r="CC137" t="e">
            <v>#N/A</v>
          </cell>
          <cell r="CD137" t="e">
            <v>#N/A</v>
          </cell>
          <cell r="CE137" t="e">
            <v>#N/A</v>
          </cell>
          <cell r="CF137" t="e">
            <v>#N/A</v>
          </cell>
          <cell r="CG137" t="e">
            <v>#N/A</v>
          </cell>
          <cell r="CH137" t="e">
            <v>#N/A</v>
          </cell>
          <cell r="CI137" t="e">
            <v>#N/A</v>
          </cell>
          <cell r="CJ137" t="e">
            <v>#N/A</v>
          </cell>
          <cell r="CK137" t="e">
            <v>#N/A</v>
          </cell>
          <cell r="CL137" t="e">
            <v>#N/A</v>
          </cell>
          <cell r="CM137" t="e">
            <v>#N/A</v>
          </cell>
          <cell r="CN137" t="e">
            <v>#N/A</v>
          </cell>
          <cell r="CO137" t="e">
            <v>#N/A</v>
          </cell>
          <cell r="CP137" t="e">
            <v>#N/A</v>
          </cell>
          <cell r="CQ137" t="e">
            <v>#N/A</v>
          </cell>
          <cell r="CR137" t="e">
            <v>#N/A</v>
          </cell>
          <cell r="CS137" t="e">
            <v>#N/A</v>
          </cell>
        </row>
      </sheetData>
      <sheetData sheetId="37">
        <row r="131">
          <cell r="B131" t="str">
            <v>CÁLCULO</v>
          </cell>
          <cell r="C131">
            <v>8</v>
          </cell>
          <cell r="D131" t="str">
            <v/>
          </cell>
          <cell r="E131" t="str">
            <v>Fim</v>
          </cell>
          <cell r="F131" t="str">
            <v/>
          </cell>
          <cell r="G131" t="str">
            <v>Fim</v>
          </cell>
          <cell r="H131" t="str">
            <v/>
          </cell>
          <cell r="I131" t="str">
            <v>Fim</v>
          </cell>
          <cell r="J131" t="str">
            <v/>
          </cell>
          <cell r="K131" t="str">
            <v>Fim</v>
          </cell>
          <cell r="L131" t="str">
            <v/>
          </cell>
          <cell r="M131" t="str">
            <v>Fim</v>
          </cell>
          <cell r="P131" t="str">
            <v>CÁLCULO</v>
          </cell>
          <cell r="Q131" t="str">
            <v>Lucro Líquido</v>
          </cell>
          <cell r="R131">
            <v>79380.498090000008</v>
          </cell>
          <cell r="T131">
            <v>290459.83449999994</v>
          </cell>
          <cell r="U131">
            <v>179754.41717</v>
          </cell>
          <cell r="V131">
            <v>113125</v>
          </cell>
          <cell r="W131">
            <v>17398.995900000013</v>
          </cell>
          <cell r="X131">
            <v>102159.56031478006</v>
          </cell>
          <cell r="Y131">
            <v>57516.094907006875</v>
          </cell>
          <cell r="Z131">
            <v>22320.02999999997</v>
          </cell>
          <cell r="AA131">
            <v>6440.9604916367025</v>
          </cell>
          <cell r="AB131">
            <v>361464.82251048106</v>
          </cell>
          <cell r="AC131">
            <v>335202.28989739536</v>
          </cell>
          <cell r="AD131">
            <v>54999</v>
          </cell>
          <cell r="AE131">
            <v>32312.048958764179</v>
          </cell>
          <cell r="AF131">
            <v>232282.15424000006</v>
          </cell>
          <cell r="AG131">
            <v>161569</v>
          </cell>
          <cell r="AH131">
            <v>112576</v>
          </cell>
          <cell r="AI131">
            <v>73635</v>
          </cell>
          <cell r="AJ131">
            <v>444470</v>
          </cell>
          <cell r="AK131">
            <v>340098</v>
          </cell>
          <cell r="AL131">
            <v>235216</v>
          </cell>
          <cell r="AM131">
            <v>133106</v>
          </cell>
          <cell r="AN131">
            <v>473955</v>
          </cell>
          <cell r="AO131">
            <v>343867</v>
          </cell>
          <cell r="AP131">
            <v>218921</v>
          </cell>
          <cell r="AQ131">
            <v>95989</v>
          </cell>
          <cell r="AR131">
            <v>588754</v>
          </cell>
          <cell r="AS131">
            <v>428088</v>
          </cell>
          <cell r="AT131">
            <v>288074</v>
          </cell>
          <cell r="AU131">
            <v>151256</v>
          </cell>
          <cell r="AV131">
            <v>338540</v>
          </cell>
          <cell r="AW131">
            <v>253768</v>
          </cell>
          <cell r="AX131">
            <v>159377</v>
          </cell>
          <cell r="AY131">
            <v>78786</v>
          </cell>
          <cell r="AZ131">
            <v>330741</v>
          </cell>
          <cell r="BA131">
            <v>234478</v>
          </cell>
          <cell r="BB131">
            <v>157688</v>
          </cell>
          <cell r="BC131">
            <v>81603</v>
          </cell>
          <cell r="BD131">
            <v>245462</v>
          </cell>
          <cell r="BE131">
            <v>182318</v>
          </cell>
          <cell r="BF131">
            <v>103495</v>
          </cell>
          <cell r="BG131">
            <v>46327</v>
          </cell>
          <cell r="BH131">
            <v>163191</v>
          </cell>
          <cell r="BI131">
            <v>100682</v>
          </cell>
        </row>
        <row r="132">
          <cell r="B132" t="str">
            <v>36</v>
          </cell>
          <cell r="C132">
            <v>3</v>
          </cell>
          <cell r="D132" t="str">
            <v/>
          </cell>
          <cell r="E132" t="str">
            <v>Fim</v>
          </cell>
          <cell r="F132" t="str">
            <v/>
          </cell>
          <cell r="G132" t="str">
            <v>Fim</v>
          </cell>
          <cell r="H132" t="str">
            <v/>
          </cell>
          <cell r="I132" t="str">
            <v>Fim</v>
          </cell>
          <cell r="J132" t="str">
            <v/>
          </cell>
          <cell r="K132" t="str">
            <v>Fim</v>
          </cell>
          <cell r="L132" t="str">
            <v/>
          </cell>
          <cell r="M132" t="str">
            <v>Fim</v>
          </cell>
          <cell r="N132" t="str">
            <v>SOMA</v>
          </cell>
          <cell r="O132" t="str">
            <v>-</v>
          </cell>
          <cell r="P132" t="str">
            <v>36</v>
          </cell>
          <cell r="Q132" t="str">
            <v>Atribuível aos Acionistas Não Controladores</v>
          </cell>
          <cell r="R132">
            <v>-1693.22102</v>
          </cell>
          <cell r="T132">
            <v>-9377.6526599999997</v>
          </cell>
          <cell r="U132">
            <v>-6303.8729499999999</v>
          </cell>
          <cell r="V132">
            <v>-913</v>
          </cell>
          <cell r="W132">
            <v>-97</v>
          </cell>
          <cell r="X132">
            <v>-4618.9154358864989</v>
          </cell>
          <cell r="Y132">
            <v>-3516.8105368563824</v>
          </cell>
          <cell r="Z132">
            <v>-2177.71</v>
          </cell>
          <cell r="AA132">
            <v>-1013.442056341724</v>
          </cell>
          <cell r="AB132">
            <v>-2637</v>
          </cell>
          <cell r="AC132">
            <v>-1662</v>
          </cell>
          <cell r="AD132">
            <v>-1517</v>
          </cell>
          <cell r="AE132">
            <v>-747.34531007477597</v>
          </cell>
          <cell r="AF132">
            <v>-2069</v>
          </cell>
          <cell r="AG132">
            <v>-394</v>
          </cell>
          <cell r="AH132">
            <v>-183</v>
          </cell>
          <cell r="AI132">
            <v>-24</v>
          </cell>
          <cell r="AJ132">
            <v>-459</v>
          </cell>
          <cell r="AK132">
            <v>-177</v>
          </cell>
          <cell r="AL132">
            <v>-38</v>
          </cell>
          <cell r="AM132">
            <v>0</v>
          </cell>
          <cell r="AN132">
            <v>369</v>
          </cell>
          <cell r="AO132">
            <v>-1154</v>
          </cell>
          <cell r="AP132">
            <v>-1072</v>
          </cell>
          <cell r="AQ132">
            <v>-532</v>
          </cell>
          <cell r="AR132">
            <v>-2767</v>
          </cell>
          <cell r="AS132">
            <v>-1591</v>
          </cell>
          <cell r="AT132">
            <v>-986</v>
          </cell>
          <cell r="AU132">
            <v>-528</v>
          </cell>
          <cell r="AV132">
            <v>-2374</v>
          </cell>
          <cell r="AW132">
            <v>-1762</v>
          </cell>
          <cell r="AX132">
            <v>-1172</v>
          </cell>
          <cell r="AY132">
            <v>-523</v>
          </cell>
          <cell r="AZ132">
            <v>-1774</v>
          </cell>
          <cell r="BA132">
            <v>-1065</v>
          </cell>
          <cell r="BB132">
            <v>-623</v>
          </cell>
          <cell r="BC132">
            <v>-294</v>
          </cell>
          <cell r="BD132">
            <v>-1728</v>
          </cell>
          <cell r="BE132">
            <v>-1361</v>
          </cell>
          <cell r="BF132">
            <v>-723</v>
          </cell>
          <cell r="BG132">
            <v>20</v>
          </cell>
          <cell r="BH132">
            <v>-260</v>
          </cell>
          <cell r="BI132">
            <v>1473</v>
          </cell>
        </row>
        <row r="133">
          <cell r="B133" t="str">
            <v>3</v>
          </cell>
          <cell r="C133">
            <v>2</v>
          </cell>
          <cell r="D133" t="str">
            <v/>
          </cell>
          <cell r="E133" t="str">
            <v>Fim</v>
          </cell>
          <cell r="F133" t="str">
            <v/>
          </cell>
          <cell r="G133" t="str">
            <v>Fim</v>
          </cell>
          <cell r="H133" t="str">
            <v/>
          </cell>
          <cell r="I133" t="str">
            <v>Fim</v>
          </cell>
          <cell r="J133" t="str">
            <v/>
          </cell>
          <cell r="K133" t="str">
            <v>Fim</v>
          </cell>
          <cell r="L133" t="str">
            <v/>
          </cell>
          <cell r="M133" t="str">
            <v>Fim</v>
          </cell>
          <cell r="N133" t="str">
            <v>SOMA</v>
          </cell>
          <cell r="O133" t="str">
            <v>+</v>
          </cell>
          <cell r="P133" t="str">
            <v>3</v>
          </cell>
          <cell r="Q133" t="str">
            <v>Atribuível aos Acionistas Controladores</v>
          </cell>
          <cell r="R133">
            <v>77687.277069999996</v>
          </cell>
          <cell r="T133">
            <v>281082.18183999998</v>
          </cell>
          <cell r="U133">
            <v>173450.54422000001</v>
          </cell>
          <cell r="V133">
            <v>112212</v>
          </cell>
          <cell r="W133">
            <v>17301.995900000013</v>
          </cell>
          <cell r="X133">
            <v>97540.644878893552</v>
          </cell>
          <cell r="Y133">
            <v>53999.984370150487</v>
          </cell>
          <cell r="Z133">
            <v>20142.319999999971</v>
          </cell>
          <cell r="AA133">
            <v>5427.5184352949782</v>
          </cell>
          <cell r="AB133">
            <v>358827.82251048106</v>
          </cell>
          <cell r="AC133">
            <v>333540.28989739536</v>
          </cell>
          <cell r="AD133">
            <v>53482</v>
          </cell>
          <cell r="AE133">
            <v>31564.703648689403</v>
          </cell>
          <cell r="AF133">
            <v>230213.15424000006</v>
          </cell>
          <cell r="AG133">
            <v>161175</v>
          </cell>
          <cell r="AH133">
            <v>112393</v>
          </cell>
          <cell r="AI133">
            <v>73611</v>
          </cell>
          <cell r="AJ133">
            <v>444011</v>
          </cell>
          <cell r="AK133">
            <v>339921</v>
          </cell>
          <cell r="AL133">
            <v>235178</v>
          </cell>
          <cell r="AM133">
            <v>133106</v>
          </cell>
          <cell r="AN133">
            <v>474324</v>
          </cell>
          <cell r="AO133">
            <v>342713</v>
          </cell>
          <cell r="AP133">
            <v>217849</v>
          </cell>
          <cell r="AQ133">
            <v>95457</v>
          </cell>
          <cell r="AR133">
            <v>585987</v>
          </cell>
          <cell r="AS133">
            <v>426497</v>
          </cell>
          <cell r="AT133">
            <v>287088</v>
          </cell>
          <cell r="AU133">
            <v>150728</v>
          </cell>
          <cell r="AV133">
            <v>336166</v>
          </cell>
          <cell r="AW133">
            <v>252006</v>
          </cell>
          <cell r="AX133">
            <v>158205</v>
          </cell>
          <cell r="AY133">
            <v>78263</v>
          </cell>
          <cell r="AZ133">
            <v>328967</v>
          </cell>
          <cell r="BA133">
            <v>233413</v>
          </cell>
          <cell r="BB133">
            <v>157065</v>
          </cell>
          <cell r="BC133">
            <v>81309</v>
          </cell>
          <cell r="BD133">
            <v>243734</v>
          </cell>
          <cell r="BE133">
            <v>180957</v>
          </cell>
          <cell r="BF133">
            <v>102772</v>
          </cell>
          <cell r="BG133">
            <v>46347</v>
          </cell>
          <cell r="BH133">
            <v>162931</v>
          </cell>
          <cell r="BI133">
            <v>102155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5">
          <cell r="B5" t="str">
            <v>Performado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DRE"/>
      <sheetName val="DMPL"/>
      <sheetName val="DOAR"/>
      <sheetName val="FLUXO DE CAIXA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35"/>
  <sheetViews>
    <sheetView showGridLines="0" zoomScale="111" zoomScaleNormal="85" zoomScalePageLayoutView="55" workbookViewId="0">
      <selection activeCell="N25" sqref="N25"/>
    </sheetView>
  </sheetViews>
  <sheetFormatPr defaultColWidth="0" defaultRowHeight="14.25" customHeight="1" zeroHeight="1"/>
  <cols>
    <col min="1" max="1" width="2.85546875" style="16" customWidth="1"/>
    <col min="2" max="6" width="9.5703125" style="16" customWidth="1"/>
    <col min="7" max="7" width="12" style="16" customWidth="1"/>
    <col min="8" max="12" width="9.5703125" style="16" customWidth="1"/>
    <col min="13" max="13" width="12.140625" style="16" customWidth="1"/>
    <col min="14" max="14" width="9.5703125" style="16" customWidth="1"/>
    <col min="15" max="15" width="2.85546875" style="16" customWidth="1"/>
    <col min="16" max="16384" width="9.140625" style="16" hidden="1"/>
  </cols>
  <sheetData>
    <row r="1" spans="2:14"/>
    <row r="2" spans="2:14" ht="14.25" customHeight="1">
      <c r="H2" s="17"/>
      <c r="I2" s="17"/>
      <c r="J2" s="17"/>
      <c r="K2" s="17"/>
      <c r="L2" s="17"/>
      <c r="M2" s="17"/>
      <c r="N2" s="17"/>
    </row>
    <row r="3" spans="2:14" ht="14.25" customHeight="1">
      <c r="N3" s="64">
        <v>44469</v>
      </c>
    </row>
    <row r="4" spans="2:14" ht="44.25">
      <c r="M4" s="19" t="s">
        <v>43</v>
      </c>
      <c r="N4" s="64"/>
    </row>
    <row r="5" spans="2:14">
      <c r="N5" s="64"/>
    </row>
    <row r="6" spans="2:14">
      <c r="N6" s="64"/>
    </row>
    <row r="7" spans="2:14">
      <c r="N7" s="64"/>
    </row>
    <row r="8" spans="2:14"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64"/>
    </row>
    <row r="9" spans="2:14">
      <c r="N9" s="64"/>
    </row>
    <row r="10" spans="2:14">
      <c r="N10" s="64"/>
    </row>
    <row r="11" spans="2:14">
      <c r="N11" s="64"/>
    </row>
    <row r="12" spans="2:14">
      <c r="N12" s="64"/>
    </row>
    <row r="13" spans="2:14">
      <c r="N13" s="64"/>
    </row>
    <row r="14" spans="2:14">
      <c r="N14" s="64"/>
    </row>
    <row r="15" spans="2:14">
      <c r="N15" s="64"/>
    </row>
    <row r="16" spans="2:14">
      <c r="N16" s="64"/>
    </row>
    <row r="17" spans="2:15">
      <c r="N17" s="64"/>
    </row>
    <row r="18" spans="2:15">
      <c r="N18" s="64"/>
    </row>
    <row r="19" spans="2:15">
      <c r="N19" s="64"/>
    </row>
    <row r="20" spans="2:15">
      <c r="N20" s="64"/>
    </row>
    <row r="21" spans="2:15">
      <c r="N21" s="64"/>
    </row>
    <row r="22" spans="2:15">
      <c r="N22" s="64"/>
    </row>
    <row r="23" spans="2:15" ht="15">
      <c r="J23" s="20"/>
      <c r="K23" s="65"/>
      <c r="L23" s="65"/>
      <c r="M23" s="65"/>
      <c r="N23" s="64"/>
    </row>
    <row r="24" spans="2:15" ht="15">
      <c r="J24" s="20"/>
      <c r="K24" s="65"/>
      <c r="L24" s="65"/>
      <c r="M24" s="65"/>
      <c r="N24" s="64"/>
    </row>
    <row r="25" spans="2:15" ht="15">
      <c r="J25" s="20"/>
      <c r="K25" s="65"/>
      <c r="L25" s="65"/>
      <c r="M25" s="65"/>
      <c r="N25" s="40"/>
    </row>
    <row r="26" spans="2:15" ht="15">
      <c r="H26" s="21"/>
      <c r="I26" s="21"/>
      <c r="J26" s="22"/>
      <c r="K26" s="66"/>
      <c r="L26" s="66"/>
      <c r="M26" s="66"/>
    </row>
    <row r="27" spans="2:15" ht="15">
      <c r="H27" s="21"/>
      <c r="I27" s="21"/>
      <c r="J27" s="22"/>
      <c r="K27" s="66"/>
      <c r="L27" s="66"/>
      <c r="M27" s="66"/>
    </row>
    <row r="28" spans="2:15" ht="15">
      <c r="H28" s="21"/>
      <c r="I28" s="21"/>
      <c r="J28" s="22"/>
      <c r="K28" s="63"/>
      <c r="L28" s="63"/>
      <c r="M28" s="63"/>
    </row>
    <row r="29" spans="2:15" ht="15">
      <c r="H29" s="21"/>
      <c r="I29" s="21"/>
      <c r="J29" s="22"/>
      <c r="K29" s="63"/>
      <c r="L29" s="63"/>
      <c r="M29" s="63"/>
    </row>
    <row r="30" spans="2:15" ht="15">
      <c r="H30" s="21"/>
      <c r="I30" s="21"/>
      <c r="J30" s="22"/>
      <c r="K30" s="63"/>
      <c r="L30" s="63"/>
      <c r="M30" s="63"/>
    </row>
    <row r="31" spans="2:15"/>
    <row r="32" spans="2:15" ht="6" customHeight="1"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</row>
    <row r="33" spans="2:15"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</row>
    <row r="34" spans="2:15"/>
    <row r="35" spans="2:15"/>
  </sheetData>
  <mergeCells count="9">
    <mergeCell ref="K28:M28"/>
    <mergeCell ref="K29:M29"/>
    <mergeCell ref="K30:M30"/>
    <mergeCell ref="N3:N24"/>
    <mergeCell ref="K23:M23"/>
    <mergeCell ref="K24:M24"/>
    <mergeCell ref="K25:M25"/>
    <mergeCell ref="K26:M26"/>
    <mergeCell ref="K27:M27"/>
  </mergeCells>
  <phoneticPr fontId="84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>
    <oddFooter>&amp;L&amp;F&amp;RPágina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O35"/>
  <sheetViews>
    <sheetView showGridLines="0" topLeftCell="A8" zoomScale="85" zoomScaleNormal="85" workbookViewId="0">
      <selection activeCell="N25" sqref="N25"/>
    </sheetView>
  </sheetViews>
  <sheetFormatPr defaultColWidth="0" defaultRowHeight="14.25" zeroHeight="1"/>
  <cols>
    <col min="1" max="1" width="2.85546875" style="16" customWidth="1"/>
    <col min="2" max="6" width="9.5703125" style="16" customWidth="1"/>
    <col min="7" max="7" width="12" style="16" customWidth="1"/>
    <col min="8" max="12" width="9.5703125" style="16" customWidth="1"/>
    <col min="13" max="13" width="12.140625" style="16" customWidth="1"/>
    <col min="14" max="14" width="9.5703125" style="16" customWidth="1"/>
    <col min="15" max="15" width="2.85546875" style="16" customWidth="1"/>
    <col min="16" max="16384" width="9.140625" style="16" hidden="1"/>
  </cols>
  <sheetData>
    <row r="1" spans="2:14"/>
    <row r="2" spans="2:14" ht="14.25" customHeight="1">
      <c r="H2" s="17"/>
      <c r="I2" s="17"/>
      <c r="J2" s="17"/>
      <c r="K2" s="17"/>
      <c r="L2" s="17"/>
      <c r="M2" s="17"/>
      <c r="N2" s="17"/>
    </row>
    <row r="3" spans="2:14" ht="14.25" customHeight="1">
      <c r="N3" s="64">
        <f>MENU!N3</f>
        <v>44469</v>
      </c>
    </row>
    <row r="4" spans="2:14" ht="44.25">
      <c r="M4" s="19" t="s">
        <v>44</v>
      </c>
      <c r="N4" s="64"/>
    </row>
    <row r="5" spans="2:14">
      <c r="N5" s="64"/>
    </row>
    <row r="6" spans="2:14">
      <c r="N6" s="64"/>
    </row>
    <row r="7" spans="2:14">
      <c r="N7" s="64"/>
    </row>
    <row r="8" spans="2:14"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64"/>
    </row>
    <row r="9" spans="2:14">
      <c r="N9" s="64"/>
    </row>
    <row r="10" spans="2:14">
      <c r="N10" s="64"/>
    </row>
    <row r="11" spans="2:14">
      <c r="N11" s="64"/>
    </row>
    <row r="12" spans="2:14">
      <c r="N12" s="64"/>
    </row>
    <row r="13" spans="2:14">
      <c r="N13" s="64"/>
    </row>
    <row r="14" spans="2:14">
      <c r="N14" s="64"/>
    </row>
    <row r="15" spans="2:14">
      <c r="N15" s="64"/>
    </row>
    <row r="16" spans="2:14">
      <c r="N16" s="64"/>
    </row>
    <row r="17" spans="2:15">
      <c r="N17" s="64"/>
    </row>
    <row r="18" spans="2:15">
      <c r="N18" s="64"/>
    </row>
    <row r="19" spans="2:15">
      <c r="N19" s="64"/>
    </row>
    <row r="20" spans="2:15">
      <c r="N20" s="64"/>
    </row>
    <row r="21" spans="2:15">
      <c r="N21" s="64"/>
    </row>
    <row r="22" spans="2:15">
      <c r="N22" s="64"/>
    </row>
    <row r="23" spans="2:15" ht="15">
      <c r="J23" s="20"/>
      <c r="K23" s="65"/>
      <c r="L23" s="65"/>
      <c r="M23" s="65"/>
      <c r="N23" s="64"/>
    </row>
    <row r="24" spans="2:15" ht="15">
      <c r="J24" s="20"/>
      <c r="K24" s="65"/>
      <c r="L24" s="65"/>
      <c r="M24" s="65"/>
      <c r="N24" s="64"/>
    </row>
    <row r="25" spans="2:15" ht="15">
      <c r="J25" s="20"/>
      <c r="K25" s="65"/>
      <c r="L25" s="65"/>
      <c r="M25" s="65"/>
    </row>
    <row r="26" spans="2:15" ht="15">
      <c r="H26" s="21"/>
      <c r="I26" s="21"/>
      <c r="J26" s="22"/>
      <c r="K26" s="66"/>
      <c r="L26" s="66"/>
      <c r="M26" s="66"/>
    </row>
    <row r="27" spans="2:15" ht="15">
      <c r="H27" s="21"/>
      <c r="I27" s="21"/>
      <c r="J27" s="22"/>
      <c r="K27" s="66"/>
      <c r="L27" s="66"/>
      <c r="M27" s="66"/>
    </row>
    <row r="28" spans="2:15" ht="15">
      <c r="H28" s="21"/>
      <c r="I28" s="21"/>
      <c r="J28" s="22"/>
      <c r="K28" s="63"/>
      <c r="L28" s="63"/>
      <c r="M28" s="63"/>
    </row>
    <row r="29" spans="2:15" ht="15">
      <c r="H29" s="21"/>
      <c r="I29" s="21"/>
      <c r="J29" s="22"/>
      <c r="K29" s="63"/>
      <c r="L29" s="63"/>
      <c r="M29" s="63"/>
    </row>
    <row r="30" spans="2:15" ht="15">
      <c r="H30" s="21"/>
      <c r="I30" s="21"/>
      <c r="J30" s="22"/>
      <c r="K30" s="63"/>
      <c r="L30" s="63"/>
      <c r="M30" s="63"/>
    </row>
    <row r="31" spans="2:15"/>
    <row r="32" spans="2:15" ht="6" customHeight="1"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</row>
    <row r="33" spans="2:15"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</row>
    <row r="34" spans="2:15"/>
    <row r="35" spans="2:15"/>
  </sheetData>
  <mergeCells count="9">
    <mergeCell ref="K30:M30"/>
    <mergeCell ref="K27:M27"/>
    <mergeCell ref="K26:M26"/>
    <mergeCell ref="N3:N24"/>
    <mergeCell ref="K28:M28"/>
    <mergeCell ref="K29:M29"/>
    <mergeCell ref="K25:M25"/>
    <mergeCell ref="K24:M24"/>
    <mergeCell ref="K23:M23"/>
  </mergeCells>
  <phoneticPr fontId="0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 alignWithMargins="0">
    <oddFooter>&amp;L&amp;F&amp;RPágina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35"/>
  <sheetViews>
    <sheetView showGridLines="0" zoomScale="85" zoomScaleNormal="85" workbookViewId="0"/>
  </sheetViews>
  <sheetFormatPr defaultColWidth="0" defaultRowHeight="14.25" zeroHeight="1"/>
  <cols>
    <col min="1" max="1" width="2.85546875" style="16" customWidth="1"/>
    <col min="2" max="6" width="9.5703125" style="16" customWidth="1"/>
    <col min="7" max="7" width="12" style="16" customWidth="1"/>
    <col min="8" max="12" width="9.5703125" style="16" customWidth="1"/>
    <col min="13" max="13" width="12.140625" style="16" customWidth="1"/>
    <col min="14" max="14" width="9.5703125" style="16" customWidth="1"/>
    <col min="15" max="15" width="2.85546875" style="16" customWidth="1"/>
    <col min="16" max="16384" width="9.140625" style="16" hidden="1"/>
  </cols>
  <sheetData>
    <row r="1" spans="2:14"/>
    <row r="2" spans="2:14" ht="14.25" customHeight="1">
      <c r="H2" s="17"/>
      <c r="I2" s="17"/>
      <c r="J2" s="17"/>
      <c r="K2" s="17"/>
      <c r="L2" s="17"/>
      <c r="M2" s="17"/>
      <c r="N2" s="17"/>
    </row>
    <row r="3" spans="2:14" ht="14.25" customHeight="1">
      <c r="N3" s="67">
        <f>ÍNDICE!N3</f>
        <v>44469</v>
      </c>
    </row>
    <row r="4" spans="2:14" ht="44.25">
      <c r="M4" s="19" t="s">
        <v>48</v>
      </c>
      <c r="N4" s="67"/>
    </row>
    <row r="5" spans="2:14">
      <c r="N5" s="67"/>
    </row>
    <row r="6" spans="2:14">
      <c r="N6" s="67"/>
    </row>
    <row r="7" spans="2:14">
      <c r="N7" s="67"/>
    </row>
    <row r="8" spans="2:14"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67"/>
    </row>
    <row r="9" spans="2:14">
      <c r="N9" s="67"/>
    </row>
    <row r="10" spans="2:14">
      <c r="N10" s="67"/>
    </row>
    <row r="11" spans="2:14">
      <c r="N11" s="67"/>
    </row>
    <row r="12" spans="2:14">
      <c r="N12" s="67"/>
    </row>
    <row r="13" spans="2:14">
      <c r="N13" s="67"/>
    </row>
    <row r="14" spans="2:14">
      <c r="N14" s="67"/>
    </row>
    <row r="15" spans="2:14">
      <c r="N15" s="67"/>
    </row>
    <row r="16" spans="2:14">
      <c r="N16" s="67"/>
    </row>
    <row r="17" spans="2:14">
      <c r="N17" s="67"/>
    </row>
    <row r="18" spans="2:14">
      <c r="N18" s="67"/>
    </row>
    <row r="19" spans="2:14">
      <c r="N19" s="67"/>
    </row>
    <row r="20" spans="2:14">
      <c r="N20" s="67"/>
    </row>
    <row r="21" spans="2:14">
      <c r="N21" s="67"/>
    </row>
    <row r="22" spans="2:14">
      <c r="N22" s="67"/>
    </row>
    <row r="23" spans="2:14" ht="15">
      <c r="J23" s="20"/>
      <c r="K23" s="65"/>
      <c r="L23" s="65"/>
      <c r="M23" s="65"/>
      <c r="N23" s="67"/>
    </row>
    <row r="24" spans="2:14" ht="15">
      <c r="J24" s="20"/>
      <c r="K24" s="65"/>
      <c r="L24" s="65"/>
      <c r="M24" s="65"/>
      <c r="N24" s="67"/>
    </row>
    <row r="25" spans="2:14" ht="15">
      <c r="J25" s="20"/>
      <c r="K25" s="65"/>
      <c r="L25" s="65"/>
      <c r="M25" s="65"/>
    </row>
    <row r="26" spans="2:14" ht="15">
      <c r="H26" s="21"/>
      <c r="I26" s="21"/>
      <c r="J26" s="22"/>
      <c r="K26" s="66"/>
      <c r="L26" s="66"/>
      <c r="M26" s="66"/>
    </row>
    <row r="27" spans="2:14" ht="15">
      <c r="H27" s="21"/>
      <c r="I27" s="21"/>
      <c r="J27" s="22"/>
      <c r="K27" s="66"/>
      <c r="L27" s="66"/>
      <c r="M27" s="66"/>
    </row>
    <row r="28" spans="2:14" ht="15">
      <c r="H28" s="21"/>
      <c r="I28" s="21"/>
      <c r="J28" s="22"/>
      <c r="K28" s="63"/>
      <c r="L28" s="63"/>
      <c r="M28" s="63"/>
    </row>
    <row r="29" spans="2:14" ht="15">
      <c r="H29" s="21"/>
      <c r="I29" s="21"/>
      <c r="J29" s="22"/>
      <c r="K29" s="63"/>
      <c r="L29" s="63"/>
      <c r="M29" s="63"/>
    </row>
    <row r="30" spans="2:14" ht="15">
      <c r="H30" s="21"/>
      <c r="I30" s="21"/>
      <c r="J30" s="22"/>
      <c r="K30" s="63"/>
      <c r="L30" s="63"/>
      <c r="M30" s="63"/>
    </row>
    <row r="31" spans="2:14"/>
    <row r="32" spans="2:14" ht="6" customHeight="1"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</row>
    <row r="33" spans="2:13"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</row>
    <row r="34" spans="2:13"/>
    <row r="35" spans="2:13"/>
  </sheetData>
  <mergeCells count="9">
    <mergeCell ref="K30:M30"/>
    <mergeCell ref="K27:M27"/>
    <mergeCell ref="K26:M26"/>
    <mergeCell ref="N3:N24"/>
    <mergeCell ref="K28:M28"/>
    <mergeCell ref="K29:M29"/>
    <mergeCell ref="K25:M25"/>
    <mergeCell ref="K24:M24"/>
    <mergeCell ref="K23:M23"/>
  </mergeCells>
  <phoneticPr fontId="0" type="noConversion"/>
  <printOptions horizontalCentered="1" verticalCentered="1"/>
  <pageMargins left="0.39370078740157483" right="0.39370078740157483" top="0.39370078740157483" bottom="0.39370078740157483" header="0.31496062992125984" footer="0.19685039370078741"/>
  <pageSetup paperSize="9" orientation="landscape" r:id="rId1"/>
  <headerFooter alignWithMargins="0">
    <oddFooter>&amp;L&amp;F&amp;RPágina 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54"/>
  <sheetViews>
    <sheetView showGridLines="0" zoomScale="81" zoomScaleNormal="130" workbookViewId="0">
      <pane ySplit="6" topLeftCell="A19" activePane="bottomLeft" state="frozen"/>
      <selection pane="bottomLeft" activeCell="A55" sqref="A55"/>
    </sheetView>
  </sheetViews>
  <sheetFormatPr defaultColWidth="15.7109375" defaultRowHeight="15" customHeight="1"/>
  <cols>
    <col min="1" max="1" width="54.140625" style="25" customWidth="1"/>
    <col min="2" max="11" width="12.7109375" style="25" customWidth="1"/>
    <col min="12" max="16384" width="15.7109375" style="25"/>
  </cols>
  <sheetData>
    <row r="1" spans="1:12" ht="9.9499999999999993" customHeight="1"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</row>
    <row r="6" spans="1:12" ht="9.9499999999999993" customHeight="1">
      <c r="A6" s="26"/>
      <c r="B6" s="26"/>
      <c r="C6" s="26"/>
      <c r="D6" s="26"/>
      <c r="E6" s="26"/>
      <c r="F6" s="26"/>
      <c r="G6" s="26"/>
      <c r="H6" s="26"/>
      <c r="I6" s="26"/>
      <c r="J6" s="26"/>
      <c r="K6" s="26"/>
      <c r="L6" s="26"/>
    </row>
    <row r="7" spans="1:12" ht="6.95" customHeight="1">
      <c r="A7" s="27"/>
      <c r="B7" s="28"/>
      <c r="C7" s="28"/>
      <c r="D7" s="28"/>
      <c r="E7" s="28"/>
      <c r="F7" s="28"/>
      <c r="G7" s="28"/>
      <c r="H7" s="28"/>
      <c r="I7" s="28"/>
      <c r="J7" s="28"/>
      <c r="K7" s="28"/>
    </row>
    <row r="8" spans="1:12" ht="15" customHeight="1">
      <c r="A8" s="24"/>
    </row>
    <row r="9" spans="1:12" ht="8.1" customHeight="1">
      <c r="A9" s="24"/>
      <c r="B9" s="29"/>
    </row>
    <row r="10" spans="1:12" ht="15" customHeight="1">
      <c r="A10" s="24"/>
      <c r="B10" s="33"/>
      <c r="C10" s="30"/>
    </row>
    <row r="11" spans="1:12" ht="15" customHeight="1">
      <c r="A11" s="24"/>
      <c r="B11" s="33"/>
    </row>
    <row r="12" spans="1:12" ht="15" customHeight="1">
      <c r="A12" s="24"/>
      <c r="B12" s="33"/>
    </row>
    <row r="13" spans="1:12" ht="15" customHeight="1">
      <c r="A13" s="24"/>
      <c r="B13" s="33"/>
    </row>
    <row r="14" spans="1:12" ht="15.6" customHeight="1">
      <c r="A14" s="24"/>
      <c r="B14" s="33"/>
    </row>
    <row r="15" spans="1:12" ht="15.6" customHeight="1">
      <c r="A15" s="24"/>
      <c r="B15" s="32"/>
    </row>
    <row r="16" spans="1:12" ht="15" customHeight="1">
      <c r="A16" s="24"/>
    </row>
    <row r="17" spans="1:3" ht="15" customHeight="1">
      <c r="A17" s="24"/>
    </row>
    <row r="18" spans="1:3" ht="15" customHeight="1">
      <c r="A18" s="24"/>
    </row>
    <row r="19" spans="1:3" ht="15" customHeight="1">
      <c r="A19" s="24"/>
    </row>
    <row r="20" spans="1:3" ht="15" customHeight="1">
      <c r="A20" s="24"/>
    </row>
    <row r="21" spans="1:3" ht="8.1" customHeight="1">
      <c r="A21" s="24"/>
      <c r="B21" s="29"/>
    </row>
    <row r="22" spans="1:3" ht="15" customHeight="1">
      <c r="A22" s="24"/>
      <c r="B22" s="33"/>
      <c r="C22" s="30"/>
    </row>
    <row r="23" spans="1:3" ht="15" customHeight="1">
      <c r="A23" s="24"/>
      <c r="B23" s="33"/>
    </row>
    <row r="24" spans="1:3" ht="15" customHeight="1">
      <c r="A24" s="24"/>
      <c r="B24" s="33"/>
    </row>
    <row r="25" spans="1:3" ht="15" customHeight="1">
      <c r="A25" s="24"/>
      <c r="B25" s="33"/>
    </row>
    <row r="26" spans="1:3" ht="8.1" customHeight="1">
      <c r="A26" s="24"/>
      <c r="B26" s="33"/>
    </row>
    <row r="27" spans="1:3" ht="15" customHeight="1">
      <c r="A27" s="24"/>
      <c r="B27" s="32"/>
    </row>
    <row r="28" spans="1:3" ht="15" customHeight="1">
      <c r="A28" s="24"/>
    </row>
    <row r="29" spans="1:3" ht="15" customHeight="1">
      <c r="A29" s="24"/>
    </row>
    <row r="30" spans="1:3" ht="15" customHeight="1">
      <c r="A30" s="24"/>
    </row>
    <row r="31" spans="1:3" ht="15" customHeight="1">
      <c r="A31" s="24"/>
    </row>
    <row r="32" spans="1:3" ht="15" customHeight="1">
      <c r="A32" s="24"/>
    </row>
    <row r="33" spans="1:3" ht="8.1" customHeight="1">
      <c r="A33" s="24"/>
      <c r="B33" s="29"/>
    </row>
    <row r="34" spans="1:3" ht="15" customHeight="1">
      <c r="A34" s="24"/>
      <c r="B34" s="33"/>
      <c r="C34" s="30"/>
    </row>
    <row r="35" spans="1:3" ht="15" customHeight="1">
      <c r="A35" s="24"/>
      <c r="B35" s="33"/>
    </row>
    <row r="36" spans="1:3" ht="15" customHeight="1">
      <c r="A36" s="24"/>
      <c r="B36" s="33"/>
    </row>
    <row r="37" spans="1:3" ht="15" customHeight="1">
      <c r="A37" s="24"/>
      <c r="B37" s="33"/>
    </row>
    <row r="38" spans="1:3" ht="8.1" customHeight="1">
      <c r="A38" s="24"/>
      <c r="B38" s="33"/>
    </row>
    <row r="39" spans="1:3" ht="15" customHeight="1">
      <c r="A39" s="24"/>
      <c r="B39" s="32"/>
    </row>
    <row r="40" spans="1:3" ht="15" customHeight="1">
      <c r="A40" s="24"/>
    </row>
    <row r="41" spans="1:3" ht="15" customHeight="1">
      <c r="A41" s="24"/>
    </row>
    <row r="43" spans="1:3" ht="15" customHeight="1">
      <c r="A43" s="34"/>
    </row>
    <row r="49" spans="2:2" ht="15" customHeight="1">
      <c r="B49" s="34"/>
    </row>
    <row r="50" spans="2:2" ht="15" customHeight="1">
      <c r="B50" s="34"/>
    </row>
    <row r="51" spans="2:2" ht="15" customHeight="1">
      <c r="B51" s="34"/>
    </row>
    <row r="53" spans="2:2" ht="15" customHeight="1">
      <c r="B53" s="34"/>
    </row>
    <row r="54" spans="2:2" ht="15" customHeight="1">
      <c r="B54" s="31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H193"/>
  <sheetViews>
    <sheetView showGridLines="0" zoomScale="91" zoomScaleNormal="100" workbookViewId="0">
      <pane xSplit="1" ySplit="8" topLeftCell="B159" activePane="bottomRight" state="frozen"/>
      <selection activeCell="E175" sqref="E175"/>
      <selection pane="topRight" activeCell="E175" sqref="E175"/>
      <selection pane="bottomLeft" activeCell="E175" sqref="E175"/>
      <selection pane="bottomRight" activeCell="B185" sqref="B185:C185"/>
    </sheetView>
  </sheetViews>
  <sheetFormatPr defaultColWidth="15.7109375" defaultRowHeight="15" customHeight="1"/>
  <cols>
    <col min="1" max="1" width="54.28515625" style="25" customWidth="1"/>
    <col min="2" max="3" width="12.140625" style="25" customWidth="1"/>
    <col min="4" max="4" width="12.5703125" style="25" customWidth="1"/>
    <col min="5" max="11" width="11.7109375" style="25" customWidth="1"/>
    <col min="12" max="13" width="12.7109375" style="48" customWidth="1"/>
    <col min="14" max="14" width="12.7109375" style="1" customWidth="1"/>
    <col min="15" max="16" width="12.7109375" style="25" customWidth="1"/>
    <col min="17" max="18" width="12.7109375" style="1" customWidth="1"/>
    <col min="19" max="33" width="12.7109375" style="25" customWidth="1"/>
    <col min="34" max="45" width="15.7109375" style="25"/>
  </cols>
  <sheetData>
    <row r="1" spans="1:60" ht="9.9499999999999993" customHeight="1"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</row>
    <row r="2" spans="1:60" ht="15" customHeight="1">
      <c r="L2" s="25"/>
      <c r="M2" s="25"/>
      <c r="N2" s="25"/>
      <c r="Q2" s="25"/>
      <c r="R2" s="25"/>
      <c r="AK2"/>
      <c r="AL2"/>
      <c r="AM2"/>
      <c r="AN2"/>
      <c r="AO2"/>
      <c r="AP2"/>
      <c r="AQ2"/>
      <c r="AR2"/>
      <c r="AS2"/>
    </row>
    <row r="3" spans="1:60" ht="15" customHeight="1">
      <c r="L3" s="25"/>
      <c r="M3" s="25"/>
      <c r="N3" s="25"/>
      <c r="Q3" s="25"/>
      <c r="R3" s="25"/>
      <c r="AK3"/>
      <c r="AL3"/>
      <c r="AM3"/>
      <c r="AN3"/>
      <c r="AO3"/>
      <c r="AP3"/>
      <c r="AQ3"/>
      <c r="AR3"/>
      <c r="AS3"/>
    </row>
    <row r="4" spans="1:60" ht="15" customHeight="1">
      <c r="L4" s="25"/>
      <c r="M4" s="25"/>
      <c r="N4" s="25"/>
      <c r="Q4" s="25"/>
      <c r="R4" s="25"/>
      <c r="AK4"/>
      <c r="AL4"/>
      <c r="AM4"/>
      <c r="AN4"/>
      <c r="AO4"/>
      <c r="AP4"/>
      <c r="AQ4"/>
      <c r="AR4"/>
      <c r="AS4"/>
    </row>
    <row r="5" spans="1:60" ht="15" customHeight="1">
      <c r="L5" s="25"/>
      <c r="M5" s="25"/>
      <c r="N5" s="25"/>
      <c r="Q5" s="25"/>
      <c r="R5" s="25"/>
      <c r="AK5"/>
      <c r="AL5"/>
      <c r="AM5"/>
      <c r="AN5"/>
      <c r="AO5"/>
      <c r="AP5"/>
      <c r="AQ5"/>
      <c r="AR5"/>
      <c r="AS5"/>
    </row>
    <row r="6" spans="1:60" ht="9.9499999999999993" customHeight="1">
      <c r="A6" s="26"/>
      <c r="B6" s="26"/>
      <c r="C6" s="26"/>
      <c r="D6" s="49"/>
      <c r="E6" s="49"/>
      <c r="F6" s="49"/>
      <c r="G6" s="49"/>
      <c r="H6" s="49"/>
      <c r="I6" s="49"/>
      <c r="J6" s="49"/>
      <c r="K6" s="49"/>
      <c r="L6" s="44"/>
      <c r="M6" s="26"/>
      <c r="N6" s="26"/>
      <c r="O6" s="44"/>
      <c r="P6" s="44"/>
      <c r="Q6" s="26"/>
      <c r="R6" s="26"/>
      <c r="S6" s="26"/>
      <c r="T6" s="26"/>
      <c r="U6" s="26"/>
      <c r="V6" s="26"/>
      <c r="W6" s="26"/>
      <c r="Y6" s="26"/>
      <c r="Z6" s="26"/>
      <c r="AA6" s="26"/>
      <c r="AB6" s="26"/>
      <c r="AC6" s="26"/>
      <c r="AD6" s="26"/>
      <c r="AE6" s="26"/>
      <c r="AF6" s="26"/>
      <c r="AG6" s="26"/>
      <c r="AH6" s="26"/>
      <c r="AI6" s="26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AV6" s="26"/>
      <c r="AW6" s="26"/>
      <c r="AX6" s="26"/>
      <c r="AY6" s="26"/>
      <c r="AZ6" s="26"/>
      <c r="BA6" s="26"/>
      <c r="BB6" s="26"/>
      <c r="BC6" s="26"/>
      <c r="BD6" s="26"/>
    </row>
    <row r="7" spans="1:60" ht="6.95" customHeight="1">
      <c r="A7" s="27"/>
      <c r="B7" s="27"/>
      <c r="C7" s="27"/>
      <c r="D7" s="27"/>
      <c r="E7" s="27"/>
      <c r="F7" s="27"/>
      <c r="G7" s="27"/>
      <c r="H7" s="27"/>
      <c r="I7" s="27"/>
      <c r="J7" s="27"/>
      <c r="K7" s="27"/>
      <c r="L7" s="2"/>
      <c r="M7" s="2"/>
      <c r="N7" s="2"/>
      <c r="O7" s="28"/>
      <c r="P7" s="28"/>
      <c r="Q7" s="2"/>
      <c r="R7" s="2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8"/>
      <c r="AT7" s="25"/>
      <c r="AU7" s="25"/>
      <c r="AV7" s="25"/>
      <c r="AW7" s="25"/>
      <c r="AX7" s="25"/>
      <c r="AY7" s="25"/>
      <c r="AZ7" s="25"/>
      <c r="BA7" s="25"/>
      <c r="BB7" s="25"/>
      <c r="BC7" s="25"/>
    </row>
    <row r="8" spans="1:60" s="1" customFormat="1" ht="30" customHeight="1">
      <c r="A8" s="6"/>
      <c r="B8" s="59" t="s">
        <v>261</v>
      </c>
      <c r="C8" s="59" t="s">
        <v>256</v>
      </c>
      <c r="D8" s="59" t="s">
        <v>254</v>
      </c>
      <c r="E8" s="59" t="s">
        <v>248</v>
      </c>
      <c r="F8" s="59" t="s">
        <v>193</v>
      </c>
      <c r="G8" s="59" t="s">
        <v>190</v>
      </c>
      <c r="H8" s="59" t="s">
        <v>187</v>
      </c>
      <c r="I8" s="59" t="s">
        <v>181</v>
      </c>
      <c r="J8" s="59" t="s">
        <v>178</v>
      </c>
      <c r="K8" s="59" t="s">
        <v>174</v>
      </c>
      <c r="L8" s="59" t="s">
        <v>170</v>
      </c>
      <c r="M8" s="59" t="s">
        <v>165</v>
      </c>
      <c r="N8" s="60" t="s">
        <v>163</v>
      </c>
      <c r="O8" s="60" t="s">
        <v>162</v>
      </c>
      <c r="P8" s="60" t="s">
        <v>160</v>
      </c>
      <c r="Q8" s="59" t="s">
        <v>158</v>
      </c>
      <c r="R8" s="59" t="s">
        <v>155</v>
      </c>
      <c r="S8" s="59" t="s">
        <v>154</v>
      </c>
      <c r="T8" s="59" t="s">
        <v>153</v>
      </c>
      <c r="U8" s="59" t="s">
        <v>152</v>
      </c>
      <c r="V8" s="59" t="s">
        <v>148</v>
      </c>
      <c r="W8" s="59" t="s">
        <v>146</v>
      </c>
      <c r="X8" s="59" t="s">
        <v>143</v>
      </c>
      <c r="Y8" s="59" t="s">
        <v>144</v>
      </c>
      <c r="Z8" s="59" t="s">
        <v>142</v>
      </c>
      <c r="AA8" s="59" t="s">
        <v>139</v>
      </c>
      <c r="AB8" s="59" t="s">
        <v>137</v>
      </c>
      <c r="AC8" s="59" t="s">
        <v>134</v>
      </c>
      <c r="AD8" s="59" t="s">
        <v>133</v>
      </c>
      <c r="AE8" s="59" t="s">
        <v>127</v>
      </c>
      <c r="AF8" s="59" t="s">
        <v>124</v>
      </c>
      <c r="AG8" s="59" t="s">
        <v>120</v>
      </c>
      <c r="AH8" s="59" t="s">
        <v>117</v>
      </c>
      <c r="AI8" s="59" t="s">
        <v>114</v>
      </c>
      <c r="AJ8" s="59" t="s">
        <v>111</v>
      </c>
      <c r="AK8" s="59" t="s">
        <v>104</v>
      </c>
      <c r="AL8" s="59" t="s">
        <v>99</v>
      </c>
      <c r="AM8" s="59" t="s">
        <v>95</v>
      </c>
      <c r="AN8" s="59" t="s">
        <v>92</v>
      </c>
      <c r="AO8" s="59" t="s">
        <v>86</v>
      </c>
      <c r="AP8" s="59" t="s">
        <v>84</v>
      </c>
      <c r="AQ8" s="59" t="s">
        <v>80</v>
      </c>
      <c r="AR8" s="59" t="s">
        <v>74</v>
      </c>
      <c r="AS8" s="59" t="s">
        <v>70</v>
      </c>
      <c r="AT8" s="59" t="s">
        <v>68</v>
      </c>
      <c r="AU8" s="59" t="s">
        <v>62</v>
      </c>
      <c r="AV8" s="59" t="s">
        <v>58</v>
      </c>
      <c r="AW8" s="59" t="s">
        <v>52</v>
      </c>
      <c r="AX8" s="59" t="s">
        <v>49</v>
      </c>
      <c r="AY8" s="59" t="s">
        <v>42</v>
      </c>
      <c r="AZ8" s="59" t="s">
        <v>0</v>
      </c>
      <c r="BA8" s="59" t="s">
        <v>1</v>
      </c>
      <c r="BB8" s="59" t="s">
        <v>2</v>
      </c>
      <c r="BC8" s="59" t="s">
        <v>3</v>
      </c>
      <c r="BD8" s="59" t="s">
        <v>4</v>
      </c>
      <c r="BE8" s="59" t="s">
        <v>5</v>
      </c>
      <c r="BF8" s="59" t="s">
        <v>6</v>
      </c>
      <c r="BG8" s="59" t="s">
        <v>7</v>
      </c>
      <c r="BH8" s="1" t="s">
        <v>8</v>
      </c>
    </row>
    <row r="9" spans="1:60" s="1" customFormat="1" ht="6.9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43"/>
      <c r="AW9" s="3"/>
      <c r="AX9" s="43"/>
      <c r="AY9" s="3"/>
      <c r="AZ9" s="3"/>
      <c r="BA9" s="3"/>
      <c r="BB9" s="4"/>
      <c r="BC9" s="5"/>
      <c r="BD9" s="5"/>
      <c r="BE9" s="5"/>
      <c r="BF9" s="5"/>
      <c r="BG9" s="5"/>
    </row>
    <row r="10" spans="1:60" s="1" customFormat="1" ht="14.1" customHeight="1">
      <c r="A10" s="7" t="s">
        <v>9</v>
      </c>
      <c r="B10" s="7"/>
      <c r="C10" s="7"/>
      <c r="D10" s="7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</row>
    <row r="11" spans="1:60" s="1" customFormat="1" ht="14.1" customHeight="1">
      <c r="A11" s="9" t="s">
        <v>10</v>
      </c>
      <c r="B11" s="51">
        <v>1</v>
      </c>
      <c r="C11" s="51">
        <v>1</v>
      </c>
      <c r="D11" s="51">
        <v>1</v>
      </c>
      <c r="E11" s="51">
        <v>1</v>
      </c>
      <c r="F11" s="51">
        <v>1</v>
      </c>
      <c r="G11" s="51">
        <v>1</v>
      </c>
      <c r="H11" s="51">
        <v>1</v>
      </c>
      <c r="I11" s="51">
        <v>1</v>
      </c>
      <c r="J11" s="51">
        <v>1</v>
      </c>
      <c r="K11" s="51">
        <v>1</v>
      </c>
      <c r="L11" s="51">
        <v>1</v>
      </c>
      <c r="M11" s="51">
        <v>1</v>
      </c>
      <c r="N11" s="51">
        <v>1</v>
      </c>
      <c r="O11" s="51">
        <v>1</v>
      </c>
      <c r="P11" s="51">
        <v>1</v>
      </c>
      <c r="Q11" s="10">
        <v>1</v>
      </c>
      <c r="R11" s="10">
        <v>1</v>
      </c>
      <c r="S11" s="10">
        <v>1</v>
      </c>
      <c r="T11" s="10">
        <v>1</v>
      </c>
      <c r="U11" s="10">
        <v>1</v>
      </c>
      <c r="V11" s="10">
        <v>1</v>
      </c>
      <c r="W11" s="10">
        <v>1</v>
      </c>
      <c r="X11" s="10">
        <v>1</v>
      </c>
      <c r="Y11" s="10">
        <v>1</v>
      </c>
      <c r="Z11" s="10">
        <v>1</v>
      </c>
      <c r="AA11" s="10">
        <v>1</v>
      </c>
      <c r="AB11" s="10">
        <v>1</v>
      </c>
      <c r="AC11" s="10">
        <v>1</v>
      </c>
      <c r="AD11" s="10">
        <v>1</v>
      </c>
      <c r="AE11" s="10">
        <v>1</v>
      </c>
      <c r="AF11" s="10">
        <v>1</v>
      </c>
      <c r="AG11" s="10">
        <v>1</v>
      </c>
      <c r="AH11" s="10">
        <v>1</v>
      </c>
      <c r="AI11" s="10">
        <v>1</v>
      </c>
      <c r="AJ11" s="10">
        <v>1</v>
      </c>
      <c r="AK11" s="10">
        <v>1</v>
      </c>
      <c r="AL11" s="10">
        <v>1</v>
      </c>
      <c r="AM11" s="10">
        <v>1</v>
      </c>
      <c r="AN11" s="10">
        <v>1</v>
      </c>
      <c r="AO11" s="10">
        <v>1</v>
      </c>
      <c r="AP11" s="10">
        <v>1</v>
      </c>
      <c r="AQ11" s="10">
        <v>1</v>
      </c>
      <c r="AR11" s="10">
        <v>1</v>
      </c>
      <c r="AS11" s="10">
        <v>1</v>
      </c>
      <c r="AT11" s="10">
        <v>1</v>
      </c>
      <c r="AU11" s="10">
        <v>1</v>
      </c>
      <c r="AV11" s="10">
        <v>0.99428571428571433</v>
      </c>
      <c r="AW11" s="10">
        <v>0.99428571428571433</v>
      </c>
      <c r="AX11" s="10">
        <v>0.99428571428571433</v>
      </c>
      <c r="AY11" s="10">
        <v>0.99428571428571433</v>
      </c>
      <c r="AZ11" s="10">
        <v>0.99428571428571433</v>
      </c>
      <c r="BA11" s="10">
        <v>1</v>
      </c>
      <c r="BB11" s="10">
        <v>0.99428571428571433</v>
      </c>
      <c r="BC11" s="10">
        <v>0.99428571428571433</v>
      </c>
      <c r="BD11" s="10">
        <v>0.99428571428571433</v>
      </c>
      <c r="BE11" s="10">
        <v>0.99428571428571433</v>
      </c>
      <c r="BF11" s="10">
        <v>0.98857142857142855</v>
      </c>
      <c r="BG11" s="10">
        <v>0.98857142857142855</v>
      </c>
      <c r="BH11" s="1">
        <v>0.99428571428571433</v>
      </c>
    </row>
    <row r="12" spans="1:60" s="1" customFormat="1" ht="14.1" customHeight="1">
      <c r="A12" s="2" t="s">
        <v>11</v>
      </c>
      <c r="B12" s="11">
        <v>1</v>
      </c>
      <c r="C12" s="11">
        <v>1</v>
      </c>
      <c r="D12" s="11">
        <v>1</v>
      </c>
      <c r="E12" s="11">
        <v>1</v>
      </c>
      <c r="F12" s="11">
        <v>1</v>
      </c>
      <c r="G12" s="11">
        <v>1</v>
      </c>
      <c r="H12" s="11">
        <v>1</v>
      </c>
      <c r="I12" s="11">
        <v>1</v>
      </c>
      <c r="J12" s="11">
        <v>1</v>
      </c>
      <c r="K12" s="11">
        <v>1</v>
      </c>
      <c r="L12" s="11">
        <v>1</v>
      </c>
      <c r="M12" s="11">
        <v>1</v>
      </c>
      <c r="N12" s="11">
        <v>1</v>
      </c>
      <c r="O12" s="11">
        <v>1</v>
      </c>
      <c r="P12" s="11">
        <v>1</v>
      </c>
      <c r="Q12" s="11">
        <v>1</v>
      </c>
      <c r="R12" s="11">
        <v>1</v>
      </c>
      <c r="S12" s="11">
        <v>1</v>
      </c>
      <c r="T12" s="11">
        <v>1</v>
      </c>
      <c r="U12" s="11">
        <v>1</v>
      </c>
      <c r="V12" s="11">
        <v>1</v>
      </c>
      <c r="W12" s="11">
        <v>1</v>
      </c>
      <c r="X12" s="11">
        <v>1</v>
      </c>
      <c r="Y12" s="11">
        <v>1</v>
      </c>
      <c r="Z12" s="11">
        <v>1</v>
      </c>
      <c r="AA12" s="11">
        <v>1</v>
      </c>
      <c r="AB12" s="11">
        <v>1</v>
      </c>
      <c r="AC12" s="11">
        <v>1</v>
      </c>
      <c r="AD12" s="11">
        <v>1</v>
      </c>
      <c r="AE12" s="11">
        <v>1</v>
      </c>
      <c r="AF12" s="11">
        <v>1</v>
      </c>
      <c r="AG12" s="11">
        <v>1</v>
      </c>
      <c r="AH12" s="11">
        <v>1</v>
      </c>
      <c r="AI12" s="11">
        <v>0.99537037037037035</v>
      </c>
      <c r="AJ12" s="11">
        <v>0.9907407407407407</v>
      </c>
      <c r="AK12" s="11">
        <v>0.98148148148148151</v>
      </c>
      <c r="AL12" s="11">
        <v>0.97222222222222221</v>
      </c>
      <c r="AM12" s="11">
        <v>0.98148148148148151</v>
      </c>
      <c r="AN12" s="11">
        <v>0.98148148148148151</v>
      </c>
      <c r="AO12" s="11">
        <v>0.98148148148148151</v>
      </c>
      <c r="AP12" s="11">
        <v>0.9907407407407407</v>
      </c>
      <c r="AQ12" s="11">
        <v>0.9907407407407407</v>
      </c>
      <c r="AR12" s="11">
        <v>0.9907407407407407</v>
      </c>
      <c r="AS12" s="11">
        <v>0.9907407407407407</v>
      </c>
      <c r="AT12" s="11">
        <v>0.9907407407407407</v>
      </c>
      <c r="AU12" s="11">
        <v>0.9907407407407407</v>
      </c>
      <c r="AV12" s="11">
        <v>0.9907407407407407</v>
      </c>
      <c r="AW12" s="11">
        <v>0.9907407407407407</v>
      </c>
      <c r="AX12" s="11">
        <v>0.9907407407407407</v>
      </c>
      <c r="AY12" s="11">
        <v>0.9907407407407407</v>
      </c>
      <c r="AZ12" s="11">
        <v>0.9907407407407407</v>
      </c>
      <c r="BA12" s="11">
        <v>0.9907407407407407</v>
      </c>
      <c r="BB12" s="11">
        <v>0.9907407407407407</v>
      </c>
      <c r="BC12" s="11">
        <v>0.9907407407407407</v>
      </c>
      <c r="BD12" s="11">
        <v>0.98611111111111116</v>
      </c>
      <c r="BE12" s="11">
        <v>0.95833333333333337</v>
      </c>
      <c r="BF12" s="11">
        <v>0.99537037037037035</v>
      </c>
      <c r="BG12" s="11">
        <v>0.99537037037037035</v>
      </c>
      <c r="BH12" s="1">
        <v>0.98148148148148151</v>
      </c>
    </row>
    <row r="13" spans="1:60" s="1" customFormat="1" ht="14.1" customHeight="1">
      <c r="A13" s="9" t="s">
        <v>12</v>
      </c>
      <c r="B13" s="51">
        <v>1</v>
      </c>
      <c r="C13" s="51">
        <v>1</v>
      </c>
      <c r="D13" s="51">
        <v>1</v>
      </c>
      <c r="E13" s="51">
        <v>1</v>
      </c>
      <c r="F13" s="51">
        <v>1</v>
      </c>
      <c r="G13" s="51">
        <v>1</v>
      </c>
      <c r="H13" s="51">
        <v>1</v>
      </c>
      <c r="I13" s="51">
        <v>1</v>
      </c>
      <c r="J13" s="51">
        <v>1</v>
      </c>
      <c r="K13" s="51">
        <v>1</v>
      </c>
      <c r="L13" s="51">
        <v>1</v>
      </c>
      <c r="M13" s="51">
        <v>1</v>
      </c>
      <c r="N13" s="51">
        <v>1</v>
      </c>
      <c r="O13" s="51">
        <v>1</v>
      </c>
      <c r="P13" s="51">
        <v>1</v>
      </c>
      <c r="Q13" s="10">
        <v>1</v>
      </c>
      <c r="R13" s="10">
        <v>1</v>
      </c>
      <c r="S13" s="10">
        <v>1</v>
      </c>
      <c r="T13" s="10">
        <v>1</v>
      </c>
      <c r="U13" s="10">
        <v>1</v>
      </c>
      <c r="V13" s="10">
        <v>1</v>
      </c>
      <c r="W13" s="10">
        <v>1</v>
      </c>
      <c r="X13" s="10">
        <v>1</v>
      </c>
      <c r="Y13" s="10">
        <v>1</v>
      </c>
      <c r="Z13" s="10">
        <v>1</v>
      </c>
      <c r="AA13" s="10">
        <v>1</v>
      </c>
      <c r="AB13" s="10">
        <v>1</v>
      </c>
      <c r="AC13" s="10">
        <v>1</v>
      </c>
      <c r="AD13" s="10">
        <v>1</v>
      </c>
      <c r="AE13" s="10">
        <v>1</v>
      </c>
      <c r="AF13" s="10">
        <v>1</v>
      </c>
      <c r="AG13" s="10">
        <v>1</v>
      </c>
      <c r="AH13" s="10">
        <v>1</v>
      </c>
      <c r="AI13" s="10">
        <v>1</v>
      </c>
      <c r="AJ13" s="10">
        <v>1</v>
      </c>
      <c r="AK13" s="10">
        <v>1</v>
      </c>
      <c r="AL13" s="10">
        <v>1</v>
      </c>
      <c r="AM13" s="10">
        <v>1</v>
      </c>
      <c r="AN13" s="10">
        <v>1</v>
      </c>
      <c r="AO13" s="10">
        <v>1</v>
      </c>
      <c r="AP13" s="10">
        <v>1</v>
      </c>
      <c r="AQ13" s="10">
        <v>1</v>
      </c>
      <c r="AR13" s="10">
        <v>1</v>
      </c>
      <c r="AS13" s="10">
        <v>0.95454545454545459</v>
      </c>
      <c r="AT13" s="10">
        <v>0.95454545454545459</v>
      </c>
      <c r="AU13" s="10">
        <v>0.95454545454545459</v>
      </c>
      <c r="AV13" s="10">
        <v>0.95454545454545459</v>
      </c>
      <c r="AW13" s="10">
        <v>0.95454545454545459</v>
      </c>
      <c r="AX13" s="10">
        <v>0.95454545454545459</v>
      </c>
      <c r="AY13" s="10">
        <v>0.93939393939393945</v>
      </c>
      <c r="AZ13" s="10">
        <v>0.96969696969696972</v>
      </c>
      <c r="BA13" s="10">
        <v>0.96969696969696972</v>
      </c>
      <c r="BB13" s="10">
        <v>0.95454545454545459</v>
      </c>
      <c r="BC13" s="10">
        <v>0.95454545454545459</v>
      </c>
      <c r="BD13" s="10">
        <v>0.98484848484848486</v>
      </c>
      <c r="BE13" s="10">
        <v>0.95454545454545459</v>
      </c>
      <c r="BF13" s="10">
        <v>0.95454545454545459</v>
      </c>
      <c r="BG13" s="10">
        <v>0.96969696969696972</v>
      </c>
      <c r="BH13" s="1">
        <v>0.96969696969696972</v>
      </c>
    </row>
    <row r="14" spans="1:60" s="1" customFormat="1" ht="14.1" customHeight="1">
      <c r="A14" s="2" t="s">
        <v>13</v>
      </c>
      <c r="B14" s="11">
        <v>1</v>
      </c>
      <c r="C14" s="11">
        <v>1</v>
      </c>
      <c r="D14" s="11">
        <v>1</v>
      </c>
      <c r="E14" s="11">
        <v>1</v>
      </c>
      <c r="F14" s="11">
        <v>1</v>
      </c>
      <c r="G14" s="11">
        <v>1</v>
      </c>
      <c r="H14" s="11">
        <v>1</v>
      </c>
      <c r="I14" s="11">
        <v>1</v>
      </c>
      <c r="J14" s="11">
        <v>1</v>
      </c>
      <c r="K14" s="11">
        <v>1</v>
      </c>
      <c r="L14" s="11">
        <v>1</v>
      </c>
      <c r="M14" s="11">
        <v>1</v>
      </c>
      <c r="N14" s="11">
        <v>1</v>
      </c>
      <c r="O14" s="11">
        <v>1</v>
      </c>
      <c r="P14" s="11">
        <v>1</v>
      </c>
      <c r="Q14" s="11">
        <v>1</v>
      </c>
      <c r="R14" s="11">
        <v>1</v>
      </c>
      <c r="S14" s="11">
        <v>1</v>
      </c>
      <c r="T14" s="11">
        <v>1</v>
      </c>
      <c r="U14" s="11">
        <v>1</v>
      </c>
      <c r="V14" s="11">
        <v>1</v>
      </c>
      <c r="W14" s="11">
        <v>1</v>
      </c>
      <c r="X14" s="11">
        <v>1</v>
      </c>
      <c r="Y14" s="11">
        <v>1</v>
      </c>
      <c r="Z14" s="11">
        <v>1</v>
      </c>
      <c r="AA14" s="11">
        <v>1</v>
      </c>
      <c r="AB14" s="11">
        <v>1</v>
      </c>
      <c r="AC14" s="11">
        <v>1</v>
      </c>
      <c r="AD14" s="11">
        <v>1</v>
      </c>
      <c r="AE14" s="11">
        <v>1</v>
      </c>
      <c r="AF14" s="11">
        <v>1</v>
      </c>
      <c r="AG14" s="11">
        <v>1</v>
      </c>
      <c r="AH14" s="11">
        <v>1</v>
      </c>
      <c r="AI14" s="11">
        <v>1</v>
      </c>
      <c r="AJ14" s="11">
        <v>1</v>
      </c>
      <c r="AK14" s="11">
        <v>1</v>
      </c>
      <c r="AL14" s="11">
        <v>1</v>
      </c>
      <c r="AM14" s="11">
        <v>1</v>
      </c>
      <c r="AN14" s="11">
        <v>1</v>
      </c>
      <c r="AO14" s="11">
        <v>1</v>
      </c>
      <c r="AP14" s="11">
        <v>1</v>
      </c>
      <c r="AQ14" s="11">
        <v>1</v>
      </c>
      <c r="AR14" s="11">
        <v>1</v>
      </c>
      <c r="AS14" s="11">
        <v>1</v>
      </c>
      <c r="AT14" s="11">
        <v>1</v>
      </c>
      <c r="AU14" s="11">
        <v>1</v>
      </c>
      <c r="AV14" s="11">
        <v>1</v>
      </c>
      <c r="AW14" s="11">
        <v>1</v>
      </c>
      <c r="AX14" s="11">
        <v>1</v>
      </c>
      <c r="AY14" s="11">
        <v>1</v>
      </c>
      <c r="AZ14" s="11">
        <v>1</v>
      </c>
      <c r="BA14" s="11">
        <v>1</v>
      </c>
      <c r="BB14" s="11">
        <v>1</v>
      </c>
      <c r="BC14" s="11">
        <v>1</v>
      </c>
      <c r="BD14" s="11">
        <v>1</v>
      </c>
      <c r="BE14" s="11">
        <v>1</v>
      </c>
      <c r="BF14" s="11">
        <v>0.98039215686274506</v>
      </c>
      <c r="BG14" s="11">
        <v>0.98039215686274506</v>
      </c>
      <c r="BH14" s="1">
        <v>0.98039215686274506</v>
      </c>
    </row>
    <row r="15" spans="1:60" s="1" customFormat="1" ht="14.1" customHeight="1">
      <c r="A15" s="9" t="s">
        <v>14</v>
      </c>
      <c r="B15" s="51">
        <v>1</v>
      </c>
      <c r="C15" s="51">
        <v>1</v>
      </c>
      <c r="D15" s="51">
        <v>1</v>
      </c>
      <c r="E15" s="51">
        <v>1</v>
      </c>
      <c r="F15" s="51">
        <v>1</v>
      </c>
      <c r="G15" s="51">
        <v>1</v>
      </c>
      <c r="H15" s="51">
        <v>1</v>
      </c>
      <c r="I15" s="51">
        <v>1</v>
      </c>
      <c r="J15" s="51">
        <v>1</v>
      </c>
      <c r="K15" s="51">
        <v>1</v>
      </c>
      <c r="L15" s="51">
        <v>1</v>
      </c>
      <c r="M15" s="51">
        <v>1</v>
      </c>
      <c r="N15" s="51">
        <v>1</v>
      </c>
      <c r="O15" s="51">
        <v>1</v>
      </c>
      <c r="P15" s="51">
        <v>1</v>
      </c>
      <c r="Q15" s="10">
        <v>1</v>
      </c>
      <c r="R15" s="10">
        <v>1</v>
      </c>
      <c r="S15" s="10">
        <v>1</v>
      </c>
      <c r="T15" s="10">
        <v>1</v>
      </c>
      <c r="U15" s="10">
        <v>1</v>
      </c>
      <c r="V15" s="10">
        <v>1</v>
      </c>
      <c r="W15" s="10">
        <v>1</v>
      </c>
      <c r="X15" s="10">
        <v>1</v>
      </c>
      <c r="Y15" s="10">
        <v>1</v>
      </c>
      <c r="Z15" s="10">
        <v>1</v>
      </c>
      <c r="AA15" s="10">
        <v>1</v>
      </c>
      <c r="AB15" s="10">
        <v>1</v>
      </c>
      <c r="AC15" s="10">
        <v>1</v>
      </c>
      <c r="AD15" s="10">
        <v>1</v>
      </c>
      <c r="AE15" s="10">
        <v>1</v>
      </c>
      <c r="AF15" s="10">
        <v>1</v>
      </c>
      <c r="AG15" s="10">
        <v>1</v>
      </c>
      <c r="AH15" s="10">
        <v>1</v>
      </c>
      <c r="AI15" s="10">
        <v>1</v>
      </c>
      <c r="AJ15" s="10">
        <v>1</v>
      </c>
      <c r="AK15" s="10">
        <v>1</v>
      </c>
      <c r="AL15" s="10">
        <v>1</v>
      </c>
      <c r="AM15" s="10">
        <v>1</v>
      </c>
      <c r="AN15" s="10">
        <v>1</v>
      </c>
      <c r="AO15" s="10">
        <v>1</v>
      </c>
      <c r="AP15" s="10">
        <v>1</v>
      </c>
      <c r="AQ15" s="10">
        <v>1</v>
      </c>
      <c r="AR15" s="10">
        <v>1</v>
      </c>
      <c r="AS15" s="10">
        <v>1</v>
      </c>
      <c r="AT15" s="10">
        <v>1</v>
      </c>
      <c r="AU15" s="10">
        <v>1</v>
      </c>
      <c r="AV15" s="10">
        <v>1</v>
      </c>
      <c r="AW15" s="10">
        <v>1</v>
      </c>
      <c r="AX15" s="10">
        <v>1</v>
      </c>
      <c r="AY15" s="10">
        <v>1</v>
      </c>
      <c r="AZ15" s="10">
        <v>1</v>
      </c>
      <c r="BA15" s="10">
        <v>1</v>
      </c>
      <c r="BB15" s="10">
        <v>1</v>
      </c>
      <c r="BC15" s="10">
        <v>1</v>
      </c>
      <c r="BD15" s="10">
        <v>1</v>
      </c>
      <c r="BE15" s="10">
        <v>0.94117647058823528</v>
      </c>
      <c r="BF15" s="10">
        <v>0.94117647058823528</v>
      </c>
      <c r="BG15" s="10">
        <v>0.88235294117647056</v>
      </c>
      <c r="BH15" s="1">
        <v>0.82352941176470584</v>
      </c>
    </row>
    <row r="16" spans="1:60" s="1" customFormat="1" ht="14.1" customHeight="1">
      <c r="A16" s="2" t="s">
        <v>15</v>
      </c>
      <c r="B16" s="11">
        <v>1</v>
      </c>
      <c r="C16" s="11">
        <v>1</v>
      </c>
      <c r="D16" s="11">
        <v>1</v>
      </c>
      <c r="E16" s="11">
        <v>1</v>
      </c>
      <c r="F16" s="11">
        <v>1</v>
      </c>
      <c r="G16" s="11">
        <v>1</v>
      </c>
      <c r="H16" s="11">
        <v>1</v>
      </c>
      <c r="I16" s="11">
        <v>1</v>
      </c>
      <c r="J16" s="11">
        <v>1</v>
      </c>
      <c r="K16" s="11">
        <v>1</v>
      </c>
      <c r="L16" s="11">
        <v>1</v>
      </c>
      <c r="M16" s="11">
        <v>1</v>
      </c>
      <c r="N16" s="11">
        <v>1</v>
      </c>
      <c r="O16" s="11">
        <v>1</v>
      </c>
      <c r="P16" s="11">
        <v>1</v>
      </c>
      <c r="Q16" s="11">
        <v>1</v>
      </c>
      <c r="R16" s="11">
        <v>1</v>
      </c>
      <c r="S16" s="11">
        <v>1</v>
      </c>
      <c r="T16" s="11">
        <v>1</v>
      </c>
      <c r="U16" s="11">
        <v>1</v>
      </c>
      <c r="V16" s="11">
        <v>1</v>
      </c>
      <c r="W16" s="11">
        <v>1</v>
      </c>
      <c r="X16" s="11">
        <v>1</v>
      </c>
      <c r="Y16" s="11">
        <v>1</v>
      </c>
      <c r="Z16" s="11">
        <v>1</v>
      </c>
      <c r="AA16" s="11">
        <v>1</v>
      </c>
      <c r="AB16" s="11">
        <v>1</v>
      </c>
      <c r="AC16" s="11">
        <v>1</v>
      </c>
      <c r="AD16" s="11">
        <v>1</v>
      </c>
      <c r="AE16" s="11">
        <v>1</v>
      </c>
      <c r="AF16" s="11">
        <v>1</v>
      </c>
      <c r="AG16" s="11">
        <v>1</v>
      </c>
      <c r="AH16" s="11">
        <v>1</v>
      </c>
      <c r="AI16" s="11">
        <v>1</v>
      </c>
      <c r="AJ16" s="11">
        <v>1</v>
      </c>
      <c r="AK16" s="11">
        <v>1</v>
      </c>
      <c r="AL16" s="11">
        <v>1</v>
      </c>
      <c r="AM16" s="11">
        <v>1</v>
      </c>
      <c r="AN16" s="11">
        <v>1</v>
      </c>
      <c r="AO16" s="11">
        <v>1</v>
      </c>
      <c r="AP16" s="11">
        <v>1</v>
      </c>
      <c r="AQ16" s="11">
        <v>1</v>
      </c>
      <c r="AR16" s="11">
        <v>1</v>
      </c>
      <c r="AS16" s="11">
        <v>1</v>
      </c>
      <c r="AT16" s="11">
        <v>1</v>
      </c>
      <c r="AU16" s="11">
        <v>1</v>
      </c>
      <c r="AV16" s="11">
        <v>1</v>
      </c>
      <c r="AW16" s="11">
        <v>1</v>
      </c>
      <c r="AX16" s="11">
        <v>1</v>
      </c>
      <c r="AY16" s="11">
        <v>1</v>
      </c>
      <c r="AZ16" s="11">
        <v>1</v>
      </c>
      <c r="BA16" s="11">
        <v>1</v>
      </c>
      <c r="BB16" s="11">
        <v>1</v>
      </c>
      <c r="BC16" s="11">
        <v>1</v>
      </c>
      <c r="BD16" s="11">
        <v>1</v>
      </c>
      <c r="BE16" s="11">
        <v>1</v>
      </c>
      <c r="BF16" s="11">
        <v>1</v>
      </c>
      <c r="BG16" s="11">
        <v>0.93181818181818177</v>
      </c>
      <c r="BH16" s="1">
        <v>0.81818181818181823</v>
      </c>
    </row>
    <row r="17" spans="1:60" s="1" customFormat="1" ht="14.1" customHeight="1">
      <c r="A17" s="9" t="s">
        <v>16</v>
      </c>
      <c r="B17" s="51">
        <v>1</v>
      </c>
      <c r="C17" s="51">
        <v>1</v>
      </c>
      <c r="D17" s="51">
        <v>1</v>
      </c>
      <c r="E17" s="51">
        <v>1</v>
      </c>
      <c r="F17" s="51">
        <v>1</v>
      </c>
      <c r="G17" s="51">
        <v>1</v>
      </c>
      <c r="H17" s="51">
        <v>1</v>
      </c>
      <c r="I17" s="51">
        <v>1</v>
      </c>
      <c r="J17" s="51">
        <v>1</v>
      </c>
      <c r="K17" s="51">
        <v>1</v>
      </c>
      <c r="L17" s="51">
        <v>1</v>
      </c>
      <c r="M17" s="51">
        <v>1</v>
      </c>
      <c r="N17" s="51">
        <v>1</v>
      </c>
      <c r="O17" s="51">
        <v>1</v>
      </c>
      <c r="P17" s="51">
        <v>1</v>
      </c>
      <c r="Q17" s="10">
        <v>1</v>
      </c>
      <c r="R17" s="10">
        <v>1</v>
      </c>
      <c r="S17" s="10">
        <v>1</v>
      </c>
      <c r="T17" s="10">
        <v>1</v>
      </c>
      <c r="U17" s="10">
        <v>1</v>
      </c>
      <c r="V17" s="10">
        <v>1</v>
      </c>
      <c r="W17" s="10">
        <v>1</v>
      </c>
      <c r="X17" s="10">
        <v>1</v>
      </c>
      <c r="Y17" s="10">
        <v>1</v>
      </c>
      <c r="Z17" s="10">
        <v>1</v>
      </c>
      <c r="AA17" s="10">
        <v>1</v>
      </c>
      <c r="AB17" s="10">
        <v>1</v>
      </c>
      <c r="AC17" s="10">
        <v>1</v>
      </c>
      <c r="AD17" s="10">
        <v>1</v>
      </c>
      <c r="AE17" s="10">
        <v>1</v>
      </c>
      <c r="AF17" s="10">
        <v>1</v>
      </c>
      <c r="AG17" s="10">
        <v>1</v>
      </c>
      <c r="AH17" s="10">
        <v>1</v>
      </c>
      <c r="AI17" s="10">
        <v>1</v>
      </c>
      <c r="AJ17" s="10">
        <v>1</v>
      </c>
      <c r="AK17" s="10">
        <v>1</v>
      </c>
      <c r="AL17" s="10">
        <v>1</v>
      </c>
      <c r="AM17" s="10">
        <v>1</v>
      </c>
      <c r="AN17" s="10">
        <v>1</v>
      </c>
      <c r="AO17" s="10">
        <v>1</v>
      </c>
      <c r="AP17" s="10">
        <v>1</v>
      </c>
      <c r="AQ17" s="10">
        <v>1</v>
      </c>
      <c r="AR17" s="10">
        <v>1</v>
      </c>
      <c r="AS17" s="10">
        <v>1</v>
      </c>
      <c r="AT17" s="10">
        <v>1</v>
      </c>
      <c r="AU17" s="10">
        <v>1</v>
      </c>
      <c r="AV17" s="10">
        <v>0.99230769230769234</v>
      </c>
      <c r="AW17" s="10">
        <v>1</v>
      </c>
      <c r="AX17" s="10">
        <v>1</v>
      </c>
      <c r="AY17" s="10">
        <v>1</v>
      </c>
      <c r="AZ17" s="10">
        <v>1</v>
      </c>
      <c r="BA17" s="10">
        <v>0.99230769230769234</v>
      </c>
      <c r="BB17" s="10">
        <v>1</v>
      </c>
      <c r="BC17" s="10">
        <v>1</v>
      </c>
      <c r="BD17" s="10">
        <v>1</v>
      </c>
      <c r="BE17" s="10">
        <v>1</v>
      </c>
      <c r="BF17" s="10">
        <v>0.98461538461538467</v>
      </c>
      <c r="BG17" s="10">
        <v>0.93846153846153846</v>
      </c>
      <c r="BH17" s="1">
        <v>0.92307692307692313</v>
      </c>
    </row>
    <row r="18" spans="1:60" s="1" customFormat="1" ht="14.1" customHeight="1">
      <c r="A18" s="2" t="s">
        <v>17</v>
      </c>
      <c r="B18" s="11">
        <v>1</v>
      </c>
      <c r="C18" s="11">
        <v>1</v>
      </c>
      <c r="D18" s="11">
        <v>1</v>
      </c>
      <c r="E18" s="11">
        <v>1</v>
      </c>
      <c r="F18" s="11">
        <v>1</v>
      </c>
      <c r="G18" s="11">
        <v>1</v>
      </c>
      <c r="H18" s="11">
        <v>1</v>
      </c>
      <c r="I18" s="11">
        <v>1</v>
      </c>
      <c r="J18" s="11">
        <v>1</v>
      </c>
      <c r="K18" s="11">
        <v>1</v>
      </c>
      <c r="L18" s="11">
        <v>1</v>
      </c>
      <c r="M18" s="11">
        <v>1</v>
      </c>
      <c r="N18" s="11">
        <v>1</v>
      </c>
      <c r="O18" s="11">
        <v>1</v>
      </c>
      <c r="P18" s="11">
        <v>1</v>
      </c>
      <c r="Q18" s="11">
        <v>1</v>
      </c>
      <c r="R18" s="11">
        <v>1</v>
      </c>
      <c r="S18" s="11">
        <v>1</v>
      </c>
      <c r="T18" s="11">
        <v>1</v>
      </c>
      <c r="U18" s="11">
        <v>1</v>
      </c>
      <c r="V18" s="11">
        <v>1</v>
      </c>
      <c r="W18" s="11">
        <v>1</v>
      </c>
      <c r="X18" s="11">
        <v>1</v>
      </c>
      <c r="Y18" s="11">
        <v>1</v>
      </c>
      <c r="Z18" s="11">
        <v>1</v>
      </c>
      <c r="AA18" s="11">
        <v>1</v>
      </c>
      <c r="AB18" s="11">
        <v>1</v>
      </c>
      <c r="AC18" s="11">
        <v>1</v>
      </c>
      <c r="AD18" s="11">
        <v>1</v>
      </c>
      <c r="AE18" s="11">
        <v>1</v>
      </c>
      <c r="AF18" s="11">
        <v>1</v>
      </c>
      <c r="AG18" s="11">
        <v>1</v>
      </c>
      <c r="AH18" s="11">
        <v>1</v>
      </c>
      <c r="AI18" s="11">
        <v>1</v>
      </c>
      <c r="AJ18" s="11">
        <v>1</v>
      </c>
      <c r="AK18" s="11">
        <v>0.99713467048710602</v>
      </c>
      <c r="AL18" s="11">
        <v>1</v>
      </c>
      <c r="AM18" s="11">
        <v>1</v>
      </c>
      <c r="AN18" s="11">
        <v>1</v>
      </c>
      <c r="AO18" s="11">
        <v>1</v>
      </c>
      <c r="AP18" s="11">
        <v>1</v>
      </c>
      <c r="AQ18" s="11">
        <v>1</v>
      </c>
      <c r="AR18" s="11">
        <v>1</v>
      </c>
      <c r="AS18" s="11">
        <v>0.99426934097421205</v>
      </c>
      <c r="AT18" s="11">
        <v>0.99713467048710602</v>
      </c>
      <c r="AU18" s="11">
        <v>0.99713467048710602</v>
      </c>
      <c r="AV18" s="11">
        <v>1</v>
      </c>
      <c r="AW18" s="11">
        <v>1</v>
      </c>
      <c r="AX18" s="11">
        <v>0.99713467048710602</v>
      </c>
      <c r="AY18" s="11">
        <v>0.99713467048710602</v>
      </c>
      <c r="AZ18" s="11">
        <v>0.99713467048710602</v>
      </c>
      <c r="BA18" s="11">
        <v>0.99426934097421205</v>
      </c>
      <c r="BB18" s="11">
        <v>0.99140401146131807</v>
      </c>
      <c r="BC18" s="11">
        <v>0.99140401146131807</v>
      </c>
      <c r="BD18" s="11">
        <v>0.98853868194842409</v>
      </c>
      <c r="BE18" s="11">
        <v>0.95128939828080228</v>
      </c>
      <c r="BF18" s="11">
        <v>0.88252148997134672</v>
      </c>
      <c r="BG18" s="11">
        <v>0.82521489971346706</v>
      </c>
      <c r="BH18" s="1">
        <v>0.75931232091690548</v>
      </c>
    </row>
    <row r="19" spans="1:60" s="1" customFormat="1" ht="14.1" customHeight="1">
      <c r="A19" s="9" t="s">
        <v>18</v>
      </c>
      <c r="B19" s="51">
        <v>1</v>
      </c>
      <c r="C19" s="51">
        <v>1</v>
      </c>
      <c r="D19" s="51">
        <v>1</v>
      </c>
      <c r="E19" s="51">
        <v>1</v>
      </c>
      <c r="F19" s="51">
        <v>1</v>
      </c>
      <c r="G19" s="51">
        <v>1</v>
      </c>
      <c r="H19" s="51">
        <v>1</v>
      </c>
      <c r="I19" s="51">
        <v>1</v>
      </c>
      <c r="J19" s="51">
        <v>1</v>
      </c>
      <c r="K19" s="51">
        <v>1</v>
      </c>
      <c r="L19" s="51">
        <v>1</v>
      </c>
      <c r="M19" s="51">
        <v>1</v>
      </c>
      <c r="N19" s="51">
        <v>1</v>
      </c>
      <c r="O19" s="51">
        <v>1</v>
      </c>
      <c r="P19" s="51">
        <v>1</v>
      </c>
      <c r="Q19" s="10">
        <v>1</v>
      </c>
      <c r="R19" s="10">
        <v>1</v>
      </c>
      <c r="S19" s="10">
        <v>1</v>
      </c>
      <c r="T19" s="10">
        <v>1</v>
      </c>
      <c r="U19" s="10">
        <v>1</v>
      </c>
      <c r="V19" s="10">
        <v>1</v>
      </c>
      <c r="W19" s="10">
        <v>1</v>
      </c>
      <c r="X19" s="10">
        <v>1</v>
      </c>
      <c r="Y19" s="10">
        <v>1</v>
      </c>
      <c r="Z19" s="10">
        <v>1</v>
      </c>
      <c r="AA19" s="10">
        <v>1</v>
      </c>
      <c r="AB19" s="10">
        <v>1</v>
      </c>
      <c r="AC19" s="10">
        <v>1</v>
      </c>
      <c r="AD19" s="10">
        <v>1</v>
      </c>
      <c r="AE19" s="10">
        <v>1</v>
      </c>
      <c r="AF19" s="10">
        <v>1</v>
      </c>
      <c r="AG19" s="10">
        <v>1</v>
      </c>
      <c r="AH19" s="10">
        <v>1</v>
      </c>
      <c r="AI19" s="10">
        <v>1</v>
      </c>
      <c r="AJ19" s="10">
        <v>1</v>
      </c>
      <c r="AK19" s="10">
        <v>1</v>
      </c>
      <c r="AL19" s="10">
        <v>1</v>
      </c>
      <c r="AM19" s="10">
        <v>1</v>
      </c>
      <c r="AN19" s="10">
        <v>1</v>
      </c>
      <c r="AO19" s="10">
        <v>1</v>
      </c>
      <c r="AP19" s="10">
        <v>1</v>
      </c>
      <c r="AQ19" s="10">
        <v>1</v>
      </c>
      <c r="AR19" s="10">
        <v>1</v>
      </c>
      <c r="AS19" s="10">
        <v>1</v>
      </c>
      <c r="AT19" s="10">
        <v>1</v>
      </c>
      <c r="AU19" s="10">
        <v>1</v>
      </c>
      <c r="AV19" s="10">
        <v>1</v>
      </c>
      <c r="AW19" s="10">
        <v>1</v>
      </c>
      <c r="AX19" s="10">
        <v>1</v>
      </c>
      <c r="AY19" s="10">
        <v>1</v>
      </c>
      <c r="AZ19" s="10">
        <v>1</v>
      </c>
      <c r="BA19" s="10">
        <v>1</v>
      </c>
      <c r="BB19" s="10">
        <v>1</v>
      </c>
      <c r="BC19" s="10">
        <v>1</v>
      </c>
      <c r="BD19" s="10">
        <v>0.875</v>
      </c>
      <c r="BE19" s="10">
        <v>0.82499999999999996</v>
      </c>
      <c r="BF19" s="10">
        <v>0.8</v>
      </c>
      <c r="BG19" s="10">
        <v>0.5</v>
      </c>
      <c r="BH19" s="1">
        <v>0.27500000000000002</v>
      </c>
    </row>
    <row r="20" spans="1:60" s="1" customFormat="1" ht="14.1" customHeight="1">
      <c r="A20" s="12" t="s">
        <v>19</v>
      </c>
      <c r="B20" s="52">
        <v>1</v>
      </c>
      <c r="C20" s="52">
        <v>1</v>
      </c>
      <c r="D20" s="52">
        <v>1</v>
      </c>
      <c r="E20" s="52">
        <v>1</v>
      </c>
      <c r="F20" s="52">
        <v>1</v>
      </c>
      <c r="G20" s="52">
        <v>1</v>
      </c>
      <c r="H20" s="52">
        <v>1</v>
      </c>
      <c r="I20" s="52">
        <v>1</v>
      </c>
      <c r="J20" s="52">
        <v>1</v>
      </c>
      <c r="K20" s="52">
        <v>1</v>
      </c>
      <c r="L20" s="52">
        <v>1</v>
      </c>
      <c r="M20" s="52">
        <v>1</v>
      </c>
      <c r="N20" s="52">
        <v>1</v>
      </c>
      <c r="O20" s="52">
        <v>1</v>
      </c>
      <c r="P20" s="52">
        <v>1</v>
      </c>
      <c r="Q20" s="13">
        <v>1</v>
      </c>
      <c r="R20" s="13">
        <v>1</v>
      </c>
      <c r="S20" s="13">
        <v>1</v>
      </c>
      <c r="T20" s="13">
        <v>1</v>
      </c>
      <c r="U20" s="13">
        <v>1</v>
      </c>
      <c r="V20" s="13">
        <v>1</v>
      </c>
      <c r="W20" s="13">
        <v>1</v>
      </c>
      <c r="X20" s="13">
        <v>1</v>
      </c>
      <c r="Y20" s="13">
        <v>1</v>
      </c>
      <c r="Z20" s="13">
        <v>1</v>
      </c>
      <c r="AA20" s="13">
        <v>1</v>
      </c>
      <c r="AB20" s="13">
        <v>1</v>
      </c>
      <c r="AC20" s="13">
        <v>1</v>
      </c>
      <c r="AD20" s="13">
        <v>1</v>
      </c>
      <c r="AE20" s="13">
        <v>1</v>
      </c>
      <c r="AF20" s="13">
        <v>1</v>
      </c>
      <c r="AG20" s="13">
        <v>1</v>
      </c>
      <c r="AH20" s="13">
        <v>1</v>
      </c>
      <c r="AI20" s="13">
        <v>1</v>
      </c>
      <c r="AJ20" s="13">
        <v>1</v>
      </c>
      <c r="AK20" s="13">
        <v>1</v>
      </c>
      <c r="AL20" s="13">
        <v>1</v>
      </c>
      <c r="AM20" s="13">
        <v>1</v>
      </c>
      <c r="AN20" s="13">
        <v>1</v>
      </c>
      <c r="AO20" s="13">
        <v>1</v>
      </c>
      <c r="AP20" s="13">
        <v>0.99056603773584906</v>
      </c>
      <c r="AQ20" s="13">
        <v>0.99056603773584906</v>
      </c>
      <c r="AR20" s="13">
        <v>0.99056603773584906</v>
      </c>
      <c r="AS20" s="13">
        <v>0.99056603773584906</v>
      </c>
      <c r="AT20" s="13">
        <v>0.99056603773584906</v>
      </c>
      <c r="AU20" s="13">
        <v>0.99056603773584906</v>
      </c>
      <c r="AV20" s="13">
        <v>0.98113207547169812</v>
      </c>
      <c r="AW20" s="13">
        <v>0.98113207547169812</v>
      </c>
      <c r="AX20" s="13">
        <v>0.98113207547169812</v>
      </c>
      <c r="AY20" s="13">
        <v>0.99056603773584906</v>
      </c>
      <c r="AZ20" s="13">
        <v>0.97169811320754718</v>
      </c>
      <c r="BA20" s="13">
        <v>0.96226415094339623</v>
      </c>
      <c r="BB20" s="13">
        <v>0.96226415094339623</v>
      </c>
      <c r="BC20" s="13">
        <v>0.96226415094339623</v>
      </c>
      <c r="BD20" s="13">
        <v>0.96226415094339623</v>
      </c>
      <c r="BE20" s="13">
        <v>0.85849056603773588</v>
      </c>
      <c r="BF20" s="13">
        <v>0.85849056603773588</v>
      </c>
      <c r="BG20" s="13">
        <v>0.79245283018867929</v>
      </c>
      <c r="BH20" s="1">
        <v>0.73584905660377353</v>
      </c>
    </row>
    <row r="21" spans="1:60" s="1" customFormat="1" ht="6.95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60" s="1" customFormat="1" ht="14.1" customHeight="1">
      <c r="A22" s="7">
        <v>2005</v>
      </c>
      <c r="B22" s="50"/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/>
      <c r="P22" s="50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</row>
    <row r="23" spans="1:60" s="1" customFormat="1" ht="14.1" customHeight="1">
      <c r="A23" s="14" t="s">
        <v>20</v>
      </c>
      <c r="B23" s="53">
        <v>1</v>
      </c>
      <c r="C23" s="53">
        <v>1</v>
      </c>
      <c r="D23" s="53">
        <v>1</v>
      </c>
      <c r="E23" s="53">
        <v>1</v>
      </c>
      <c r="F23" s="53">
        <v>1</v>
      </c>
      <c r="G23" s="53">
        <v>1</v>
      </c>
      <c r="H23" s="53">
        <v>1</v>
      </c>
      <c r="I23" s="53">
        <v>1</v>
      </c>
      <c r="J23" s="53">
        <v>1</v>
      </c>
      <c r="K23" s="53">
        <v>1</v>
      </c>
      <c r="L23" s="53">
        <v>1</v>
      </c>
      <c r="M23" s="53">
        <v>1</v>
      </c>
      <c r="N23" s="53">
        <v>1</v>
      </c>
      <c r="O23" s="53">
        <v>1</v>
      </c>
      <c r="P23" s="53">
        <v>1</v>
      </c>
      <c r="Q23" s="15">
        <v>1</v>
      </c>
      <c r="R23" s="15">
        <v>1</v>
      </c>
      <c r="S23" s="15">
        <v>1</v>
      </c>
      <c r="T23" s="15">
        <v>1</v>
      </c>
      <c r="U23" s="15">
        <v>1</v>
      </c>
      <c r="V23" s="15">
        <v>1</v>
      </c>
      <c r="W23" s="15">
        <v>1</v>
      </c>
      <c r="X23" s="15">
        <v>1</v>
      </c>
      <c r="Y23" s="15">
        <v>1</v>
      </c>
      <c r="Z23" s="15">
        <v>1</v>
      </c>
      <c r="AA23" s="15">
        <v>1</v>
      </c>
      <c r="AB23" s="15">
        <v>1</v>
      </c>
      <c r="AC23" s="15">
        <v>1</v>
      </c>
      <c r="AD23" s="15">
        <v>1</v>
      </c>
      <c r="AE23" s="15">
        <v>1</v>
      </c>
      <c r="AF23" s="15">
        <v>1</v>
      </c>
      <c r="AG23" s="15">
        <v>1</v>
      </c>
      <c r="AH23" s="15">
        <v>1</v>
      </c>
      <c r="AI23" s="15">
        <v>1</v>
      </c>
      <c r="AJ23" s="15">
        <v>1</v>
      </c>
      <c r="AK23" s="15">
        <v>1</v>
      </c>
      <c r="AL23" s="15">
        <v>1</v>
      </c>
      <c r="AM23" s="15">
        <v>1</v>
      </c>
      <c r="AN23" s="15">
        <v>1</v>
      </c>
      <c r="AO23" s="15">
        <v>1</v>
      </c>
      <c r="AP23" s="15">
        <v>1</v>
      </c>
      <c r="AQ23" s="15">
        <v>1</v>
      </c>
      <c r="AR23" s="15">
        <v>1</v>
      </c>
      <c r="AS23" s="15">
        <v>1</v>
      </c>
      <c r="AT23" s="15">
        <v>1</v>
      </c>
      <c r="AU23" s="15">
        <v>1</v>
      </c>
      <c r="AV23" s="15">
        <v>1</v>
      </c>
      <c r="AW23" s="15">
        <v>1</v>
      </c>
      <c r="AX23" s="15">
        <v>1</v>
      </c>
      <c r="AY23" s="15">
        <v>1</v>
      </c>
      <c r="AZ23" s="15">
        <v>0.9907407407407407</v>
      </c>
      <c r="BA23" s="15">
        <v>0.9907407407407407</v>
      </c>
      <c r="BB23" s="15">
        <v>0.98148148148148151</v>
      </c>
      <c r="BC23" s="15">
        <v>0.97222222222222221</v>
      </c>
      <c r="BD23" s="15">
        <v>0.95370370370370372</v>
      </c>
      <c r="BE23" s="15">
        <v>0.95370370370370372</v>
      </c>
      <c r="BF23" s="15">
        <v>0.96296296296296291</v>
      </c>
      <c r="BG23" s="15">
        <v>0.96296296296296291</v>
      </c>
      <c r="BH23" s="1">
        <v>0.95370370370370372</v>
      </c>
    </row>
    <row r="24" spans="1:60" s="1" customFormat="1" ht="6.95" customHeight="1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60" s="1" customFormat="1" ht="14.1" customHeight="1">
      <c r="A25" s="7">
        <v>2006</v>
      </c>
      <c r="B25" s="50"/>
      <c r="C25" s="50"/>
      <c r="D25" s="50"/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</row>
    <row r="26" spans="1:60" s="1" customFormat="1" ht="14.1" customHeight="1">
      <c r="A26" s="9" t="s">
        <v>21</v>
      </c>
      <c r="B26" s="51">
        <v>1</v>
      </c>
      <c r="C26" s="51">
        <v>1</v>
      </c>
      <c r="D26" s="51">
        <v>1</v>
      </c>
      <c r="E26" s="51">
        <v>1</v>
      </c>
      <c r="F26" s="51">
        <v>1</v>
      </c>
      <c r="G26" s="51">
        <v>1</v>
      </c>
      <c r="H26" s="51">
        <v>1</v>
      </c>
      <c r="I26" s="51">
        <v>1</v>
      </c>
      <c r="J26" s="51">
        <v>1</v>
      </c>
      <c r="K26" s="51">
        <v>1</v>
      </c>
      <c r="L26" s="51">
        <v>1</v>
      </c>
      <c r="M26" s="51">
        <v>1</v>
      </c>
      <c r="N26" s="51">
        <v>1</v>
      </c>
      <c r="O26" s="51">
        <v>1</v>
      </c>
      <c r="P26" s="51">
        <v>1</v>
      </c>
      <c r="Q26" s="10">
        <v>1</v>
      </c>
      <c r="R26" s="10">
        <v>1</v>
      </c>
      <c r="S26" s="10">
        <v>1</v>
      </c>
      <c r="T26" s="10">
        <v>1</v>
      </c>
      <c r="U26" s="10">
        <v>1</v>
      </c>
      <c r="V26" s="10">
        <v>1</v>
      </c>
      <c r="W26" s="10">
        <v>1</v>
      </c>
      <c r="X26" s="10">
        <v>1</v>
      </c>
      <c r="Y26" s="10">
        <v>1</v>
      </c>
      <c r="Z26" s="10">
        <v>1</v>
      </c>
      <c r="AA26" s="10">
        <v>1</v>
      </c>
      <c r="AB26" s="10">
        <v>1</v>
      </c>
      <c r="AC26" s="10">
        <v>1</v>
      </c>
      <c r="AD26" s="10">
        <v>1</v>
      </c>
      <c r="AE26" s="10">
        <v>1</v>
      </c>
      <c r="AF26" s="10">
        <v>1</v>
      </c>
      <c r="AG26" s="10">
        <v>1</v>
      </c>
      <c r="AH26" s="10">
        <v>1</v>
      </c>
      <c r="AI26" s="10">
        <v>1</v>
      </c>
      <c r="AJ26" s="10">
        <v>1</v>
      </c>
      <c r="AK26" s="10">
        <v>1</v>
      </c>
      <c r="AL26" s="10">
        <v>1</v>
      </c>
      <c r="AM26" s="10">
        <v>1</v>
      </c>
      <c r="AN26" s="10">
        <v>1</v>
      </c>
      <c r="AO26" s="10">
        <v>1</v>
      </c>
      <c r="AP26" s="10">
        <v>1</v>
      </c>
      <c r="AQ26" s="10">
        <v>1</v>
      </c>
      <c r="AR26" s="10">
        <v>0.97826086956521741</v>
      </c>
      <c r="AS26" s="10">
        <v>0.97826086956521741</v>
      </c>
      <c r="AT26" s="10">
        <v>0.95652173913043481</v>
      </c>
      <c r="AU26" s="10">
        <v>0.94565217391304346</v>
      </c>
      <c r="AV26" s="10">
        <v>0.96739130434782605</v>
      </c>
      <c r="AW26" s="10">
        <v>0.92391304347826086</v>
      </c>
      <c r="AX26" s="10">
        <v>0.92391304347826086</v>
      </c>
      <c r="AY26" s="10">
        <v>0.91304347826086951</v>
      </c>
      <c r="AZ26" s="10">
        <v>0.92391304347826086</v>
      </c>
      <c r="BA26" s="10">
        <v>0.92391304347826086</v>
      </c>
      <c r="BB26" s="10">
        <v>0.93478260869565222</v>
      </c>
      <c r="BC26" s="10">
        <v>0.93478260869565222</v>
      </c>
      <c r="BD26" s="10">
        <v>0.93478260869565222</v>
      </c>
      <c r="BE26" s="10">
        <v>0.93478260869565222</v>
      </c>
      <c r="BF26" s="10">
        <v>0.94565217391304346</v>
      </c>
      <c r="BG26" s="10">
        <v>0.94565217391304346</v>
      </c>
      <c r="BH26" s="1">
        <v>0.94565217391304346</v>
      </c>
    </row>
    <row r="27" spans="1:60" s="1" customFormat="1" ht="14.1" customHeight="1">
      <c r="A27" s="2" t="s">
        <v>22</v>
      </c>
      <c r="B27" s="11">
        <v>1</v>
      </c>
      <c r="C27" s="11">
        <v>1</v>
      </c>
      <c r="D27" s="11">
        <v>1</v>
      </c>
      <c r="E27" s="11">
        <v>1</v>
      </c>
      <c r="F27" s="11">
        <v>1</v>
      </c>
      <c r="G27" s="11">
        <v>1</v>
      </c>
      <c r="H27" s="11">
        <v>1</v>
      </c>
      <c r="I27" s="11">
        <v>1</v>
      </c>
      <c r="J27" s="11">
        <v>1</v>
      </c>
      <c r="K27" s="11">
        <v>1</v>
      </c>
      <c r="L27" s="11">
        <v>1</v>
      </c>
      <c r="M27" s="11">
        <v>1</v>
      </c>
      <c r="N27" s="11">
        <v>1</v>
      </c>
      <c r="O27" s="11">
        <v>1</v>
      </c>
      <c r="P27" s="11">
        <v>1</v>
      </c>
      <c r="Q27" s="11">
        <v>1</v>
      </c>
      <c r="R27" s="11">
        <v>1</v>
      </c>
      <c r="S27" s="11">
        <v>1</v>
      </c>
      <c r="T27" s="11">
        <v>1</v>
      </c>
      <c r="U27" s="11">
        <v>1</v>
      </c>
      <c r="V27" s="11">
        <v>1</v>
      </c>
      <c r="W27" s="11">
        <v>1</v>
      </c>
      <c r="X27" s="11">
        <v>1</v>
      </c>
      <c r="Y27" s="11">
        <v>1</v>
      </c>
      <c r="Z27" s="11">
        <v>1</v>
      </c>
      <c r="AA27" s="11">
        <v>1</v>
      </c>
      <c r="AB27" s="11">
        <v>1</v>
      </c>
      <c r="AC27" s="11">
        <v>1</v>
      </c>
      <c r="AD27" s="11">
        <v>1</v>
      </c>
      <c r="AE27" s="11">
        <v>1</v>
      </c>
      <c r="AF27" s="11">
        <v>1</v>
      </c>
      <c r="AG27" s="11">
        <v>1</v>
      </c>
      <c r="AH27" s="11">
        <v>1</v>
      </c>
      <c r="AI27" s="11">
        <v>1</v>
      </c>
      <c r="AJ27" s="11">
        <v>1</v>
      </c>
      <c r="AK27" s="11">
        <v>1</v>
      </c>
      <c r="AL27" s="11">
        <v>1</v>
      </c>
      <c r="AM27" s="11">
        <v>1</v>
      </c>
      <c r="AN27" s="11">
        <v>1</v>
      </c>
      <c r="AO27" s="11">
        <v>1</v>
      </c>
      <c r="AP27" s="11">
        <v>1</v>
      </c>
      <c r="AQ27" s="11">
        <v>1</v>
      </c>
      <c r="AR27" s="11">
        <v>0.98611111111111116</v>
      </c>
      <c r="AS27" s="11">
        <v>0.98611111111111116</v>
      </c>
      <c r="AT27" s="11">
        <v>0.98611111111111116</v>
      </c>
      <c r="AU27" s="11">
        <v>0.98611111111111116</v>
      </c>
      <c r="AV27" s="11">
        <v>0.98611111111111116</v>
      </c>
      <c r="AW27" s="11">
        <v>0.98611111111111116</v>
      </c>
      <c r="AX27" s="11">
        <v>1</v>
      </c>
      <c r="AY27" s="11">
        <v>0.98611111111111116</v>
      </c>
      <c r="AZ27" s="11">
        <v>0.97222222222222221</v>
      </c>
      <c r="BA27" s="11">
        <v>0.94444444444444442</v>
      </c>
      <c r="BB27" s="11">
        <v>0.94444444444444442</v>
      </c>
      <c r="BC27" s="11">
        <v>0.93055555555555558</v>
      </c>
      <c r="BD27" s="11">
        <v>0.93055555555555558</v>
      </c>
      <c r="BE27" s="11">
        <v>0.94444444444444442</v>
      </c>
      <c r="BF27" s="11">
        <v>0.95833333333333337</v>
      </c>
      <c r="BG27" s="11">
        <v>0.98611111111111116</v>
      </c>
      <c r="BH27" s="1">
        <v>0.98611111111111116</v>
      </c>
    </row>
    <row r="28" spans="1:60" s="1" customFormat="1" ht="14.1" customHeight="1">
      <c r="A28" s="9" t="s">
        <v>23</v>
      </c>
      <c r="B28" s="51">
        <v>1</v>
      </c>
      <c r="C28" s="51">
        <v>1</v>
      </c>
      <c r="D28" s="51">
        <v>1</v>
      </c>
      <c r="E28" s="51">
        <v>1</v>
      </c>
      <c r="F28" s="51">
        <v>1</v>
      </c>
      <c r="G28" s="51">
        <v>1</v>
      </c>
      <c r="H28" s="51">
        <v>1</v>
      </c>
      <c r="I28" s="51">
        <v>1</v>
      </c>
      <c r="J28" s="51">
        <v>1</v>
      </c>
      <c r="K28" s="51">
        <v>1</v>
      </c>
      <c r="L28" s="51">
        <v>1</v>
      </c>
      <c r="M28" s="51">
        <v>1</v>
      </c>
      <c r="N28" s="51">
        <v>1</v>
      </c>
      <c r="O28" s="51">
        <v>1</v>
      </c>
      <c r="P28" s="51">
        <v>1</v>
      </c>
      <c r="Q28" s="10">
        <v>1</v>
      </c>
      <c r="R28" s="10">
        <v>1</v>
      </c>
      <c r="S28" s="10">
        <v>1</v>
      </c>
      <c r="T28" s="10">
        <v>1</v>
      </c>
      <c r="U28" s="10">
        <v>1</v>
      </c>
      <c r="V28" s="10">
        <v>1</v>
      </c>
      <c r="W28" s="10">
        <v>1</v>
      </c>
      <c r="X28" s="10">
        <v>1</v>
      </c>
      <c r="Y28" s="10">
        <v>1</v>
      </c>
      <c r="Z28" s="10">
        <v>0.9907407407407407</v>
      </c>
      <c r="AA28" s="10">
        <v>1</v>
      </c>
      <c r="AB28" s="10">
        <v>1</v>
      </c>
      <c r="AC28" s="10">
        <v>1</v>
      </c>
      <c r="AD28" s="10">
        <v>1</v>
      </c>
      <c r="AE28" s="10">
        <v>1</v>
      </c>
      <c r="AF28" s="10">
        <v>0.98148148148148151</v>
      </c>
      <c r="AG28" s="10">
        <v>0.98148148148148151</v>
      </c>
      <c r="AH28" s="10">
        <v>0.98148148148148151</v>
      </c>
      <c r="AI28" s="10">
        <v>0.98148148148148151</v>
      </c>
      <c r="AJ28" s="10">
        <v>0.98148148148148151</v>
      </c>
      <c r="AK28" s="10">
        <v>0.98148148148148151</v>
      </c>
      <c r="AL28" s="10">
        <v>0.9907407407407407</v>
      </c>
      <c r="AM28" s="10">
        <v>0.9907407407407407</v>
      </c>
      <c r="AN28" s="10">
        <v>0.9907407407407407</v>
      </c>
      <c r="AO28" s="10">
        <v>0.9907407407407407</v>
      </c>
      <c r="AP28" s="10">
        <v>0.97222222222222221</v>
      </c>
      <c r="AQ28" s="10">
        <v>0.96296296296296291</v>
      </c>
      <c r="AR28" s="10">
        <v>0.96296296296296291</v>
      </c>
      <c r="AS28" s="10">
        <v>0.96296296296296291</v>
      </c>
      <c r="AT28" s="10">
        <v>0.96296296296296291</v>
      </c>
      <c r="AU28" s="10">
        <v>0.88888888888888884</v>
      </c>
      <c r="AV28" s="10">
        <v>0.89814814814814814</v>
      </c>
      <c r="AW28" s="10">
        <v>0.89814814814814814</v>
      </c>
      <c r="AX28" s="10">
        <v>0.87962962962962965</v>
      </c>
      <c r="AY28" s="10">
        <v>0.87037037037037035</v>
      </c>
      <c r="AZ28" s="10">
        <v>0.86111111111111116</v>
      </c>
      <c r="BA28" s="10">
        <v>0.86111111111111116</v>
      </c>
      <c r="BB28" s="10">
        <v>0.86111111111111116</v>
      </c>
      <c r="BC28" s="10">
        <v>0.86111111111111116</v>
      </c>
      <c r="BD28" s="10">
        <v>0.87037037037037035</v>
      </c>
      <c r="BE28" s="10">
        <v>0.87037037037037035</v>
      </c>
      <c r="BF28" s="10">
        <v>0.86111111111111116</v>
      </c>
      <c r="BG28" s="10">
        <v>0.86111111111111116</v>
      </c>
      <c r="BH28" s="1">
        <v>0.85185185185185186</v>
      </c>
    </row>
    <row r="29" spans="1:60" s="1" customFormat="1" ht="14.1" customHeight="1">
      <c r="A29" s="2" t="s">
        <v>186</v>
      </c>
      <c r="B29" s="11">
        <v>1</v>
      </c>
      <c r="C29" s="11">
        <v>1</v>
      </c>
      <c r="D29" s="11">
        <v>1</v>
      </c>
      <c r="E29" s="11">
        <v>1</v>
      </c>
      <c r="F29" s="11">
        <v>1</v>
      </c>
      <c r="G29" s="11">
        <v>1</v>
      </c>
      <c r="H29" s="11">
        <v>1</v>
      </c>
      <c r="I29" s="11">
        <v>1</v>
      </c>
      <c r="J29" s="11">
        <v>1</v>
      </c>
      <c r="K29" s="11">
        <v>1</v>
      </c>
      <c r="L29" s="11">
        <v>1</v>
      </c>
      <c r="M29" s="11">
        <v>1</v>
      </c>
      <c r="N29" s="11">
        <v>1</v>
      </c>
      <c r="O29" s="11">
        <v>1</v>
      </c>
      <c r="P29" s="11">
        <v>1</v>
      </c>
      <c r="Q29" s="11">
        <v>1</v>
      </c>
      <c r="R29" s="11">
        <v>1</v>
      </c>
      <c r="S29" s="11">
        <v>1</v>
      </c>
      <c r="T29" s="11">
        <v>1</v>
      </c>
      <c r="U29" s="11">
        <v>1</v>
      </c>
      <c r="V29" s="11">
        <v>1</v>
      </c>
      <c r="W29" s="11">
        <v>1</v>
      </c>
      <c r="X29" s="11">
        <v>1</v>
      </c>
      <c r="Y29" s="11">
        <v>1</v>
      </c>
      <c r="Z29" s="11">
        <v>1</v>
      </c>
      <c r="AA29" s="11">
        <v>1</v>
      </c>
      <c r="AB29" s="11">
        <v>1</v>
      </c>
      <c r="AC29" s="11">
        <v>1</v>
      </c>
      <c r="AD29" s="11">
        <v>1</v>
      </c>
      <c r="AE29" s="11">
        <v>1</v>
      </c>
      <c r="AF29" s="11">
        <v>1</v>
      </c>
      <c r="AG29" s="11">
        <v>1</v>
      </c>
      <c r="AH29" s="11">
        <v>1</v>
      </c>
      <c r="AI29" s="11">
        <v>0.99358974358974361</v>
      </c>
      <c r="AJ29" s="11">
        <v>0.99358974358974361</v>
      </c>
      <c r="AK29" s="11">
        <v>0.99358974358974361</v>
      </c>
      <c r="AL29" s="11">
        <v>0.99038461538461542</v>
      </c>
      <c r="AM29" s="11">
        <v>0.99358974358974361</v>
      </c>
      <c r="AN29" s="11">
        <v>0.99358974358974361</v>
      </c>
      <c r="AO29" s="11">
        <v>0.99038461538461542</v>
      </c>
      <c r="AP29" s="11">
        <v>0.99358974358974361</v>
      </c>
      <c r="AQ29" s="11">
        <v>0.99038461538461542</v>
      </c>
      <c r="AR29" s="11">
        <v>0.98717948717948723</v>
      </c>
      <c r="AS29" s="11">
        <v>0.98397435897435892</v>
      </c>
      <c r="AT29" s="11">
        <v>0.98076923076923073</v>
      </c>
      <c r="AU29" s="11">
        <v>0.98397435897435892</v>
      </c>
      <c r="AV29" s="11">
        <v>0.98717948717948723</v>
      </c>
      <c r="AW29" s="11">
        <v>0.98397435897435892</v>
      </c>
      <c r="AX29" s="11">
        <v>0.99679487179487181</v>
      </c>
      <c r="AY29" s="11">
        <v>0.98076923076923073</v>
      </c>
      <c r="AZ29" s="11">
        <v>0.95512820512820518</v>
      </c>
      <c r="BA29" s="11">
        <v>0.91987179487179482</v>
      </c>
      <c r="BB29" s="11">
        <v>0.91666666666666663</v>
      </c>
      <c r="BC29" s="11">
        <v>0.87820512820512819</v>
      </c>
      <c r="BD29" s="11">
        <v>0.82371794871794868</v>
      </c>
      <c r="BE29" s="11">
        <v>0.80128205128205132</v>
      </c>
      <c r="BF29" s="11">
        <v>0.77884615384615385</v>
      </c>
      <c r="BG29" s="11">
        <v>0.70512820512820518</v>
      </c>
      <c r="BH29" s="1">
        <v>0.54487179487179482</v>
      </c>
    </row>
    <row r="30" spans="1:60" s="1" customFormat="1" ht="14.1" customHeight="1">
      <c r="A30" s="14" t="s">
        <v>24</v>
      </c>
      <c r="B30" s="53">
        <v>1</v>
      </c>
      <c r="C30" s="53">
        <v>1</v>
      </c>
      <c r="D30" s="53">
        <v>1</v>
      </c>
      <c r="E30" s="53">
        <v>1</v>
      </c>
      <c r="F30" s="53">
        <v>1</v>
      </c>
      <c r="G30" s="53">
        <v>1</v>
      </c>
      <c r="H30" s="53">
        <v>1</v>
      </c>
      <c r="I30" s="53">
        <v>1</v>
      </c>
      <c r="J30" s="53">
        <v>1</v>
      </c>
      <c r="K30" s="53">
        <v>1</v>
      </c>
      <c r="L30" s="53">
        <v>1</v>
      </c>
      <c r="M30" s="53">
        <v>1</v>
      </c>
      <c r="N30" s="53">
        <v>1</v>
      </c>
      <c r="O30" s="53">
        <v>1</v>
      </c>
      <c r="P30" s="53">
        <v>1</v>
      </c>
      <c r="Q30" s="15">
        <v>1</v>
      </c>
      <c r="R30" s="15">
        <v>1</v>
      </c>
      <c r="S30" s="15">
        <v>1</v>
      </c>
      <c r="T30" s="15">
        <v>1</v>
      </c>
      <c r="U30" s="15">
        <v>1</v>
      </c>
      <c r="V30" s="15">
        <v>1</v>
      </c>
      <c r="W30" s="15">
        <v>1</v>
      </c>
      <c r="X30" s="15">
        <v>1</v>
      </c>
      <c r="Y30" s="15">
        <v>1</v>
      </c>
      <c r="Z30" s="15">
        <v>1</v>
      </c>
      <c r="AA30" s="15">
        <v>1</v>
      </c>
      <c r="AB30" s="15">
        <v>1</v>
      </c>
      <c r="AC30" s="15">
        <v>1</v>
      </c>
      <c r="AD30" s="15">
        <v>1</v>
      </c>
      <c r="AE30" s="15">
        <v>1</v>
      </c>
      <c r="AF30" s="15">
        <v>0.95652173913043481</v>
      </c>
      <c r="AG30" s="15">
        <v>0.97826086956521741</v>
      </c>
      <c r="AH30" s="15">
        <v>0.97826086956521741</v>
      </c>
      <c r="AI30" s="15">
        <v>0.97826086956521741</v>
      </c>
      <c r="AJ30" s="15">
        <v>0.97826086956521741</v>
      </c>
      <c r="AK30" s="15">
        <v>0.97826086956521741</v>
      </c>
      <c r="AL30" s="15">
        <v>0.97826086956521741</v>
      </c>
      <c r="AM30" s="15">
        <v>1</v>
      </c>
      <c r="AN30" s="15">
        <v>1</v>
      </c>
      <c r="AO30" s="15">
        <v>1</v>
      </c>
      <c r="AP30" s="15">
        <v>0.97826086956521741</v>
      </c>
      <c r="AQ30" s="15">
        <v>0.97826086956521741</v>
      </c>
      <c r="AR30" s="15">
        <v>0.95652173913043481</v>
      </c>
      <c r="AS30" s="15">
        <v>0.95652173913043481</v>
      </c>
      <c r="AT30" s="15">
        <v>0.93478260869565222</v>
      </c>
      <c r="AU30" s="15">
        <v>0.84782608695652173</v>
      </c>
      <c r="AV30" s="15">
        <v>0.84782608695652173</v>
      </c>
      <c r="AW30" s="15">
        <v>0.80434782608695654</v>
      </c>
      <c r="AX30" s="15">
        <v>0.78260869565217395</v>
      </c>
      <c r="AY30" s="15">
        <v>0.80434782608695654</v>
      </c>
      <c r="AZ30" s="15">
        <v>0.80434782608695654</v>
      </c>
      <c r="BA30" s="15">
        <v>0.82608695652173914</v>
      </c>
      <c r="BB30" s="15">
        <v>0.80434782608695654</v>
      </c>
      <c r="BC30" s="15">
        <v>0.78260869565217395</v>
      </c>
      <c r="BD30" s="15">
        <v>0.76086956521739135</v>
      </c>
      <c r="BE30" s="15">
        <v>0.78260869565217395</v>
      </c>
      <c r="BF30" s="15">
        <v>0.78260869565217395</v>
      </c>
      <c r="BG30" s="15">
        <v>0.71739130434782605</v>
      </c>
      <c r="BH30" s="1">
        <v>0.45652173913043476</v>
      </c>
    </row>
    <row r="31" spans="1:60" s="1" customFormat="1" ht="6.95" customHeigh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60" s="1" customFormat="1" ht="14.1" customHeight="1">
      <c r="A32" s="7">
        <v>2007</v>
      </c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</row>
    <row r="33" spans="1:60" s="1" customFormat="1" ht="14.1" customHeight="1">
      <c r="A33" s="9" t="s">
        <v>25</v>
      </c>
      <c r="B33" s="51">
        <v>1</v>
      </c>
      <c r="C33" s="51">
        <v>1</v>
      </c>
      <c r="D33" s="51">
        <v>1</v>
      </c>
      <c r="E33" s="51">
        <v>1</v>
      </c>
      <c r="F33" s="51">
        <v>1</v>
      </c>
      <c r="G33" s="51">
        <v>1</v>
      </c>
      <c r="H33" s="51">
        <v>1</v>
      </c>
      <c r="I33" s="51">
        <v>1</v>
      </c>
      <c r="J33" s="51">
        <v>1</v>
      </c>
      <c r="K33" s="51">
        <v>1</v>
      </c>
      <c r="L33" s="51">
        <v>1</v>
      </c>
      <c r="M33" s="51">
        <v>1</v>
      </c>
      <c r="N33" s="51">
        <v>1</v>
      </c>
      <c r="O33" s="51">
        <v>1</v>
      </c>
      <c r="P33" s="51">
        <v>1</v>
      </c>
      <c r="Q33" s="10">
        <v>1</v>
      </c>
      <c r="R33" s="10">
        <v>1</v>
      </c>
      <c r="S33" s="10">
        <v>1</v>
      </c>
      <c r="T33" s="10">
        <v>1</v>
      </c>
      <c r="U33" s="10">
        <v>1</v>
      </c>
      <c r="V33" s="10">
        <v>1</v>
      </c>
      <c r="W33" s="10">
        <v>1</v>
      </c>
      <c r="X33" s="10">
        <v>1</v>
      </c>
      <c r="Y33" s="10">
        <v>1</v>
      </c>
      <c r="Z33" s="10">
        <v>1</v>
      </c>
      <c r="AA33" s="10">
        <v>1</v>
      </c>
      <c r="AB33" s="10">
        <v>1</v>
      </c>
      <c r="AC33" s="10">
        <v>1</v>
      </c>
      <c r="AD33" s="10">
        <v>1</v>
      </c>
      <c r="AE33" s="10">
        <v>1</v>
      </c>
      <c r="AF33" s="10">
        <v>1</v>
      </c>
      <c r="AG33" s="10">
        <v>1</v>
      </c>
      <c r="AH33" s="10">
        <v>1</v>
      </c>
      <c r="AI33" s="10">
        <v>1</v>
      </c>
      <c r="AJ33" s="10">
        <v>1</v>
      </c>
      <c r="AK33" s="10">
        <v>1</v>
      </c>
      <c r="AL33" s="10">
        <v>1</v>
      </c>
      <c r="AM33" s="10">
        <v>1</v>
      </c>
      <c r="AN33" s="10">
        <v>1</v>
      </c>
      <c r="AO33" s="10">
        <v>1</v>
      </c>
      <c r="AP33" s="10">
        <v>1</v>
      </c>
      <c r="AQ33" s="10">
        <v>0.99742268041237114</v>
      </c>
      <c r="AR33" s="10">
        <v>0.99742268041237114</v>
      </c>
      <c r="AS33" s="10">
        <v>0.99742268041237114</v>
      </c>
      <c r="AT33" s="10">
        <v>0.99226804123711343</v>
      </c>
      <c r="AU33" s="10">
        <v>0.98969072164948457</v>
      </c>
      <c r="AV33" s="10">
        <v>0.98453608247422686</v>
      </c>
      <c r="AW33" s="10">
        <v>0.97938144329896903</v>
      </c>
      <c r="AX33" s="10">
        <v>0.98195876288659789</v>
      </c>
      <c r="AY33" s="10">
        <v>0.96649484536082475</v>
      </c>
      <c r="AZ33" s="10">
        <v>0.97422680412371132</v>
      </c>
      <c r="BA33" s="10">
        <v>0.97680412371134018</v>
      </c>
      <c r="BB33" s="10">
        <v>0.97938144329896903</v>
      </c>
      <c r="BC33" s="10">
        <v>0.98453608247422686</v>
      </c>
      <c r="BD33" s="10">
        <v>0.97938144329896903</v>
      </c>
      <c r="BE33" s="10">
        <v>0.97680412371134018</v>
      </c>
      <c r="BF33" s="10">
        <v>0.97422680412371132</v>
      </c>
      <c r="BG33" s="10">
        <v>0.97164948453608246</v>
      </c>
      <c r="BH33" s="1">
        <v>2.5773195876288659E-3</v>
      </c>
    </row>
    <row r="34" spans="1:60" s="1" customFormat="1" ht="14.1" customHeight="1">
      <c r="A34" s="2" t="s">
        <v>26</v>
      </c>
      <c r="B34" s="11">
        <v>1</v>
      </c>
      <c r="C34" s="11">
        <v>1</v>
      </c>
      <c r="D34" s="11">
        <v>1</v>
      </c>
      <c r="E34" s="11">
        <v>1</v>
      </c>
      <c r="F34" s="11">
        <v>1</v>
      </c>
      <c r="G34" s="11">
        <v>1</v>
      </c>
      <c r="H34" s="11">
        <v>1</v>
      </c>
      <c r="I34" s="11">
        <v>1</v>
      </c>
      <c r="J34" s="11">
        <v>1</v>
      </c>
      <c r="K34" s="11">
        <v>1</v>
      </c>
      <c r="L34" s="11">
        <v>1</v>
      </c>
      <c r="M34" s="11">
        <v>1</v>
      </c>
      <c r="N34" s="11">
        <v>1</v>
      </c>
      <c r="O34" s="11">
        <v>1</v>
      </c>
      <c r="P34" s="11">
        <v>1</v>
      </c>
      <c r="Q34" s="11">
        <v>1</v>
      </c>
      <c r="R34" s="11">
        <v>1</v>
      </c>
      <c r="S34" s="11">
        <v>1</v>
      </c>
      <c r="T34" s="11">
        <v>1</v>
      </c>
      <c r="U34" s="11">
        <v>1</v>
      </c>
      <c r="V34" s="11">
        <v>1</v>
      </c>
      <c r="W34" s="11">
        <v>1</v>
      </c>
      <c r="X34" s="11">
        <v>1</v>
      </c>
      <c r="Y34" s="11">
        <v>1</v>
      </c>
      <c r="Z34" s="11">
        <v>1</v>
      </c>
      <c r="AA34" s="11">
        <v>1</v>
      </c>
      <c r="AB34" s="11">
        <v>1</v>
      </c>
      <c r="AC34" s="11">
        <v>1</v>
      </c>
      <c r="AD34" s="11">
        <v>1</v>
      </c>
      <c r="AE34" s="11">
        <v>1</v>
      </c>
      <c r="AF34" s="11">
        <v>1</v>
      </c>
      <c r="AG34" s="11">
        <v>1</v>
      </c>
      <c r="AH34" s="11">
        <v>0.66666666666666663</v>
      </c>
      <c r="AI34" s="11">
        <v>0.33333333333333331</v>
      </c>
      <c r="AJ34" s="11">
        <v>0.33333333333333331</v>
      </c>
      <c r="AK34" s="11">
        <v>0.33333333333333331</v>
      </c>
      <c r="AL34" s="11">
        <v>0.33333333333333331</v>
      </c>
      <c r="AM34" s="11">
        <v>0.33333333333333331</v>
      </c>
      <c r="AN34" s="11">
        <v>0.33333333333333331</v>
      </c>
      <c r="AO34" s="11">
        <v>0.33333333333333331</v>
      </c>
      <c r="AP34" s="11">
        <v>0.16666666666666666</v>
      </c>
      <c r="AQ34" s="11">
        <v>0.16666666666666666</v>
      </c>
      <c r="AR34" s="11">
        <v>0.16666666666666666</v>
      </c>
      <c r="AS34" s="11">
        <v>0.16666666666666666</v>
      </c>
      <c r="AT34" s="11">
        <v>0.16666666666666666</v>
      </c>
      <c r="AU34" s="11">
        <v>0.16666666666666666</v>
      </c>
      <c r="AV34" s="11">
        <v>0.33333333333333331</v>
      </c>
      <c r="AW34" s="11">
        <v>0.33333333333333331</v>
      </c>
      <c r="AX34" s="11">
        <v>0.33333333333333331</v>
      </c>
      <c r="AY34" s="11">
        <v>0.5</v>
      </c>
      <c r="AZ34" s="11">
        <v>0.5</v>
      </c>
      <c r="BA34" s="11">
        <v>0.5</v>
      </c>
      <c r="BB34" s="11">
        <v>0.5</v>
      </c>
      <c r="BC34" s="11">
        <v>0.5</v>
      </c>
      <c r="BD34" s="11">
        <v>0.5</v>
      </c>
      <c r="BE34" s="11">
        <v>0.33333333333333331</v>
      </c>
      <c r="BF34" s="11">
        <v>0.33333333333333331</v>
      </c>
      <c r="BG34" s="11">
        <v>0.33333333333333331</v>
      </c>
      <c r="BH34" s="1">
        <v>0</v>
      </c>
    </row>
    <row r="35" spans="1:60" s="1" customFormat="1" ht="14.1" customHeight="1">
      <c r="A35" s="9" t="s">
        <v>27</v>
      </c>
      <c r="B35" s="51">
        <v>1</v>
      </c>
      <c r="C35" s="51">
        <v>1</v>
      </c>
      <c r="D35" s="51">
        <v>1</v>
      </c>
      <c r="E35" s="51">
        <v>1</v>
      </c>
      <c r="F35" s="51">
        <v>1</v>
      </c>
      <c r="G35" s="51">
        <v>1</v>
      </c>
      <c r="H35" s="51">
        <v>1</v>
      </c>
      <c r="I35" s="51">
        <v>1</v>
      </c>
      <c r="J35" s="51">
        <v>1</v>
      </c>
      <c r="K35" s="51">
        <v>1</v>
      </c>
      <c r="L35" s="51">
        <v>1</v>
      </c>
      <c r="M35" s="51">
        <v>1</v>
      </c>
      <c r="N35" s="51">
        <v>1</v>
      </c>
      <c r="O35" s="51">
        <v>1</v>
      </c>
      <c r="P35" s="51">
        <v>1</v>
      </c>
      <c r="Q35" s="10">
        <v>1</v>
      </c>
      <c r="R35" s="10">
        <v>1</v>
      </c>
      <c r="S35" s="10">
        <v>1</v>
      </c>
      <c r="T35" s="10">
        <v>1</v>
      </c>
      <c r="U35" s="10">
        <v>1</v>
      </c>
      <c r="V35" s="10">
        <v>1</v>
      </c>
      <c r="W35" s="10">
        <v>1</v>
      </c>
      <c r="X35" s="10">
        <v>1</v>
      </c>
      <c r="Y35" s="10">
        <v>1</v>
      </c>
      <c r="Z35" s="10">
        <v>1</v>
      </c>
      <c r="AA35" s="10">
        <v>1</v>
      </c>
      <c r="AB35" s="10">
        <v>1</v>
      </c>
      <c r="AC35" s="10">
        <v>1</v>
      </c>
      <c r="AD35" s="10">
        <v>1</v>
      </c>
      <c r="AE35" s="10">
        <v>1</v>
      </c>
      <c r="AF35" s="10">
        <v>1</v>
      </c>
      <c r="AG35" s="10">
        <v>1</v>
      </c>
      <c r="AH35" s="10">
        <v>1</v>
      </c>
      <c r="AI35" s="10">
        <v>0.99305555555555558</v>
      </c>
      <c r="AJ35" s="10">
        <v>0.99305555555555558</v>
      </c>
      <c r="AK35" s="10">
        <v>0.99305555555555558</v>
      </c>
      <c r="AL35" s="10">
        <v>0.99305555555555558</v>
      </c>
      <c r="AM35" s="10">
        <v>0.99305555555555558</v>
      </c>
      <c r="AN35" s="10">
        <v>0.99305555555555558</v>
      </c>
      <c r="AO35" s="10">
        <v>0.98611111111111116</v>
      </c>
      <c r="AP35" s="10">
        <v>0.95138888888888884</v>
      </c>
      <c r="AQ35" s="10">
        <v>0.96527777777777779</v>
      </c>
      <c r="AR35" s="10">
        <v>0.95138888888888884</v>
      </c>
      <c r="AS35" s="10">
        <v>0.92361111111111116</v>
      </c>
      <c r="AT35" s="10">
        <v>0.86805555555555558</v>
      </c>
      <c r="AU35" s="10">
        <v>0.8125</v>
      </c>
      <c r="AV35" s="10">
        <v>0.75694444444444442</v>
      </c>
      <c r="AW35" s="10">
        <v>0.74305555555555558</v>
      </c>
      <c r="AX35" s="10">
        <v>0.69444444444444442</v>
      </c>
      <c r="AY35" s="10">
        <v>0.63888888888888884</v>
      </c>
      <c r="AZ35" s="10">
        <v>0.60416666666666663</v>
      </c>
      <c r="BA35" s="10">
        <v>0.55555555555555558</v>
      </c>
      <c r="BB35" s="10">
        <v>0.52777777777777779</v>
      </c>
      <c r="BC35" s="10">
        <v>0.47222222222222221</v>
      </c>
      <c r="BD35" s="10">
        <v>0.39583333333333331</v>
      </c>
      <c r="BE35" s="10">
        <v>0.375</v>
      </c>
      <c r="BF35" s="10">
        <v>0.34027777777777779</v>
      </c>
      <c r="BG35" s="10">
        <v>0.28472222222222221</v>
      </c>
      <c r="BH35" s="1">
        <v>0</v>
      </c>
    </row>
    <row r="36" spans="1:60" s="1" customFormat="1" ht="14.1" customHeight="1">
      <c r="A36" s="2" t="s">
        <v>28</v>
      </c>
      <c r="B36" s="11">
        <v>1</v>
      </c>
      <c r="C36" s="11">
        <v>1</v>
      </c>
      <c r="D36" s="11">
        <v>1</v>
      </c>
      <c r="E36" s="11">
        <v>1</v>
      </c>
      <c r="F36" s="11">
        <v>1</v>
      </c>
      <c r="G36" s="11">
        <v>1</v>
      </c>
      <c r="H36" s="11">
        <v>1</v>
      </c>
      <c r="I36" s="11">
        <v>1</v>
      </c>
      <c r="J36" s="11">
        <v>1</v>
      </c>
      <c r="K36" s="11">
        <v>1</v>
      </c>
      <c r="L36" s="11">
        <v>1</v>
      </c>
      <c r="M36" s="11">
        <v>1</v>
      </c>
      <c r="N36" s="11">
        <v>1</v>
      </c>
      <c r="O36" s="11">
        <v>1</v>
      </c>
      <c r="P36" s="11">
        <v>1</v>
      </c>
      <c r="Q36" s="11">
        <v>1</v>
      </c>
      <c r="R36" s="11">
        <v>1</v>
      </c>
      <c r="S36" s="11">
        <v>1</v>
      </c>
      <c r="T36" s="11">
        <v>1</v>
      </c>
      <c r="U36" s="11">
        <v>1</v>
      </c>
      <c r="V36" s="11">
        <v>1</v>
      </c>
      <c r="W36" s="11">
        <v>1</v>
      </c>
      <c r="X36" s="11">
        <v>0.99519230769230771</v>
      </c>
      <c r="Y36" s="11">
        <v>0.99519230769230771</v>
      </c>
      <c r="Z36" s="11">
        <v>0.99519230769230771</v>
      </c>
      <c r="AA36" s="11">
        <v>0.99519230769230771</v>
      </c>
      <c r="AB36" s="11">
        <v>0.99519230769230771</v>
      </c>
      <c r="AC36" s="11">
        <v>0.99519230769230771</v>
      </c>
      <c r="AD36" s="11">
        <v>0.99519230769230771</v>
      </c>
      <c r="AE36" s="11">
        <v>0.99519230769230771</v>
      </c>
      <c r="AF36" s="11">
        <v>0.99519230769230771</v>
      </c>
      <c r="AG36" s="11">
        <v>0.99519230769230771</v>
      </c>
      <c r="AH36" s="11">
        <v>0.99519230769230771</v>
      </c>
      <c r="AI36" s="11">
        <v>1</v>
      </c>
      <c r="AJ36" s="11">
        <v>1</v>
      </c>
      <c r="AK36" s="11">
        <v>1</v>
      </c>
      <c r="AL36" s="11">
        <v>1</v>
      </c>
      <c r="AM36" s="11">
        <v>1</v>
      </c>
      <c r="AN36" s="11">
        <v>1</v>
      </c>
      <c r="AO36" s="11">
        <v>1</v>
      </c>
      <c r="AP36" s="11">
        <v>0.99519230769230771</v>
      </c>
      <c r="AQ36" s="11">
        <v>0.98076923076923073</v>
      </c>
      <c r="AR36" s="11">
        <v>0.97115384615384615</v>
      </c>
      <c r="AS36" s="11">
        <v>0.92307692307692313</v>
      </c>
      <c r="AT36" s="11">
        <v>0.84615384615384615</v>
      </c>
      <c r="AU36" s="11">
        <v>0.81730769230769229</v>
      </c>
      <c r="AV36" s="11">
        <v>0.8125</v>
      </c>
      <c r="AW36" s="11">
        <v>0.77884615384615385</v>
      </c>
      <c r="AX36" s="11">
        <v>0.64423076923076927</v>
      </c>
      <c r="AY36" s="11">
        <v>0.61538461538461542</v>
      </c>
      <c r="AZ36" s="11">
        <v>0.60096153846153844</v>
      </c>
      <c r="BA36" s="11">
        <v>0.59134615384615385</v>
      </c>
      <c r="BB36" s="11">
        <v>0.59134615384615385</v>
      </c>
      <c r="BC36" s="11">
        <v>0.59134615384615385</v>
      </c>
      <c r="BD36" s="11">
        <v>0.58173076923076927</v>
      </c>
      <c r="BE36" s="11">
        <v>0.57211538461538458</v>
      </c>
      <c r="BF36" s="11">
        <v>0.49519230769230771</v>
      </c>
      <c r="BG36" s="11">
        <v>0.19711538461538461</v>
      </c>
      <c r="BH36" s="1">
        <v>0</v>
      </c>
    </row>
    <row r="37" spans="1:60" s="1" customFormat="1" ht="14.1" customHeight="1">
      <c r="A37" s="9" t="s">
        <v>29</v>
      </c>
      <c r="B37" s="51">
        <v>1</v>
      </c>
      <c r="C37" s="51">
        <v>1</v>
      </c>
      <c r="D37" s="51">
        <v>1</v>
      </c>
      <c r="E37" s="51">
        <v>1</v>
      </c>
      <c r="F37" s="51">
        <v>1</v>
      </c>
      <c r="G37" s="51">
        <v>1</v>
      </c>
      <c r="H37" s="51">
        <v>1</v>
      </c>
      <c r="I37" s="51">
        <v>1</v>
      </c>
      <c r="J37" s="51">
        <v>1</v>
      </c>
      <c r="K37" s="51">
        <v>1</v>
      </c>
      <c r="L37" s="51">
        <v>1</v>
      </c>
      <c r="M37" s="51">
        <v>1</v>
      </c>
      <c r="N37" s="51">
        <v>1</v>
      </c>
      <c r="O37" s="51">
        <v>1</v>
      </c>
      <c r="P37" s="51">
        <v>1</v>
      </c>
      <c r="Q37" s="10">
        <v>1</v>
      </c>
      <c r="R37" s="10">
        <v>1</v>
      </c>
      <c r="S37" s="10">
        <v>1</v>
      </c>
      <c r="T37" s="10">
        <v>1</v>
      </c>
      <c r="U37" s="10">
        <v>1</v>
      </c>
      <c r="V37" s="10">
        <v>1</v>
      </c>
      <c r="W37" s="10">
        <v>1</v>
      </c>
      <c r="X37" s="10">
        <v>1</v>
      </c>
      <c r="Y37" s="10">
        <v>1</v>
      </c>
      <c r="Z37" s="10">
        <v>1</v>
      </c>
      <c r="AA37" s="10">
        <v>1</v>
      </c>
      <c r="AB37" s="10">
        <v>1</v>
      </c>
      <c r="AC37" s="10">
        <v>1</v>
      </c>
      <c r="AD37" s="10">
        <v>1</v>
      </c>
      <c r="AE37" s="10">
        <v>1</v>
      </c>
      <c r="AF37" s="10">
        <v>1</v>
      </c>
      <c r="AG37" s="10">
        <v>1</v>
      </c>
      <c r="AH37" s="10">
        <v>1</v>
      </c>
      <c r="AI37" s="10">
        <v>1</v>
      </c>
      <c r="AJ37" s="10">
        <v>0.99637681159420288</v>
      </c>
      <c r="AK37" s="10">
        <v>0.99637681159420288</v>
      </c>
      <c r="AL37" s="10">
        <v>0.99637681159420288</v>
      </c>
      <c r="AM37" s="10">
        <v>0.99637681159420288</v>
      </c>
      <c r="AN37" s="10">
        <v>0.99637681159420288</v>
      </c>
      <c r="AO37" s="10">
        <v>0.98913043478260865</v>
      </c>
      <c r="AP37" s="10">
        <v>0.98550724637681164</v>
      </c>
      <c r="AQ37" s="10">
        <v>0.98188405797101452</v>
      </c>
      <c r="AR37" s="10">
        <v>0.97826086956521741</v>
      </c>
      <c r="AS37" s="10">
        <v>0.97826086956521741</v>
      </c>
      <c r="AT37" s="10">
        <v>0.96014492753623193</v>
      </c>
      <c r="AU37" s="10">
        <v>0.82246376811594202</v>
      </c>
      <c r="AV37" s="10">
        <v>0.78260869565217395</v>
      </c>
      <c r="AW37" s="10">
        <v>0.74637681159420288</v>
      </c>
      <c r="AX37" s="10">
        <v>0.69565217391304346</v>
      </c>
      <c r="AY37" s="10">
        <v>0.67028985507246375</v>
      </c>
      <c r="AZ37" s="10">
        <v>0.66304347826086951</v>
      </c>
      <c r="BA37" s="10">
        <v>0.66666666666666663</v>
      </c>
      <c r="BB37" s="10">
        <v>0.64855072463768115</v>
      </c>
      <c r="BC37" s="10">
        <v>0.63405797101449279</v>
      </c>
      <c r="BD37" s="10">
        <v>0.61594202898550721</v>
      </c>
      <c r="BE37" s="10">
        <v>0.56159420289855078</v>
      </c>
      <c r="BF37" s="10">
        <v>0.28623188405797101</v>
      </c>
      <c r="BG37" s="10">
        <v>0</v>
      </c>
      <c r="BH37" s="1">
        <v>0</v>
      </c>
    </row>
    <row r="38" spans="1:60" s="1" customFormat="1" ht="14.1" customHeight="1">
      <c r="A38" s="2" t="s">
        <v>30</v>
      </c>
      <c r="B38" s="11">
        <v>1</v>
      </c>
      <c r="C38" s="11">
        <v>1</v>
      </c>
      <c r="D38" s="11">
        <v>1</v>
      </c>
      <c r="E38" s="11">
        <v>1</v>
      </c>
      <c r="F38" s="11">
        <v>1</v>
      </c>
      <c r="G38" s="11">
        <v>1</v>
      </c>
      <c r="H38" s="11">
        <v>1</v>
      </c>
      <c r="I38" s="11">
        <v>1</v>
      </c>
      <c r="J38" s="11">
        <v>1</v>
      </c>
      <c r="K38" s="11">
        <v>1</v>
      </c>
      <c r="L38" s="11">
        <v>1</v>
      </c>
      <c r="M38" s="11">
        <v>1</v>
      </c>
      <c r="N38" s="11">
        <v>1</v>
      </c>
      <c r="O38" s="11">
        <v>1</v>
      </c>
      <c r="P38" s="11">
        <v>1</v>
      </c>
      <c r="Q38" s="11">
        <v>1</v>
      </c>
      <c r="R38" s="11">
        <v>1</v>
      </c>
      <c r="S38" s="11">
        <v>1</v>
      </c>
      <c r="T38" s="11">
        <v>1</v>
      </c>
      <c r="U38" s="11">
        <v>1</v>
      </c>
      <c r="V38" s="11">
        <v>1</v>
      </c>
      <c r="W38" s="11">
        <v>1</v>
      </c>
      <c r="X38" s="11">
        <v>1</v>
      </c>
      <c r="Y38" s="11">
        <v>1</v>
      </c>
      <c r="Z38" s="11">
        <v>1</v>
      </c>
      <c r="AA38" s="11">
        <v>1</v>
      </c>
      <c r="AB38" s="11">
        <v>1</v>
      </c>
      <c r="AC38" s="11">
        <v>1</v>
      </c>
      <c r="AD38" s="11">
        <v>1</v>
      </c>
      <c r="AE38" s="11">
        <v>1</v>
      </c>
      <c r="AF38" s="11">
        <v>0.99652777777777779</v>
      </c>
      <c r="AG38" s="11">
        <v>0.99652777777777779</v>
      </c>
      <c r="AH38" s="11">
        <v>0.98958333333333337</v>
      </c>
      <c r="AI38" s="11">
        <v>0.98958333333333337</v>
      </c>
      <c r="AJ38" s="11">
        <v>0.98958333333333337</v>
      </c>
      <c r="AK38" s="11">
        <v>0.98958333333333337</v>
      </c>
      <c r="AL38" s="11">
        <v>0.98958333333333337</v>
      </c>
      <c r="AM38" s="11">
        <v>0.98958333333333337</v>
      </c>
      <c r="AN38" s="11">
        <v>0.98611111111111116</v>
      </c>
      <c r="AO38" s="11">
        <v>0.98611111111111116</v>
      </c>
      <c r="AP38" s="11">
        <v>0.97916666666666663</v>
      </c>
      <c r="AQ38" s="11">
        <v>0.98611111111111116</v>
      </c>
      <c r="AR38" s="11">
        <v>0.98958333333333337</v>
      </c>
      <c r="AS38" s="11">
        <v>0.99305555555555558</v>
      </c>
      <c r="AT38" s="11">
        <v>0.97916666666666663</v>
      </c>
      <c r="AU38" s="11">
        <v>0.94444444444444442</v>
      </c>
      <c r="AV38" s="11">
        <v>0.92708333333333337</v>
      </c>
      <c r="AW38" s="11">
        <v>0.91319444444444442</v>
      </c>
      <c r="AX38" s="11">
        <v>0.88541666666666663</v>
      </c>
      <c r="AY38" s="11">
        <v>0.86111111111111116</v>
      </c>
      <c r="AZ38" s="11">
        <v>0.82638888888888884</v>
      </c>
      <c r="BA38" s="11">
        <v>0.81944444444444442</v>
      </c>
      <c r="BB38" s="11">
        <v>0.81597222222222221</v>
      </c>
      <c r="BC38" s="11">
        <v>0.79166666666666663</v>
      </c>
      <c r="BD38" s="11">
        <v>0.74652777777777779</v>
      </c>
      <c r="BE38" s="11">
        <v>0.62152777777777779</v>
      </c>
      <c r="BF38" s="11">
        <v>0</v>
      </c>
      <c r="BG38" s="11">
        <v>0</v>
      </c>
      <c r="BH38" s="1">
        <v>0</v>
      </c>
    </row>
    <row r="39" spans="1:60" s="1" customFormat="1" ht="14.1" customHeight="1">
      <c r="A39" s="14" t="s">
        <v>31</v>
      </c>
      <c r="B39" s="53">
        <v>1</v>
      </c>
      <c r="C39" s="53">
        <v>1</v>
      </c>
      <c r="D39" s="53">
        <v>1</v>
      </c>
      <c r="E39" s="53">
        <v>1</v>
      </c>
      <c r="F39" s="53">
        <v>1</v>
      </c>
      <c r="G39" s="53">
        <v>1</v>
      </c>
      <c r="H39" s="53">
        <v>1</v>
      </c>
      <c r="I39" s="53">
        <v>1</v>
      </c>
      <c r="J39" s="53">
        <v>1</v>
      </c>
      <c r="K39" s="53">
        <v>1</v>
      </c>
      <c r="L39" s="53">
        <v>1</v>
      </c>
      <c r="M39" s="53">
        <v>1</v>
      </c>
      <c r="N39" s="53">
        <v>1</v>
      </c>
      <c r="O39" s="53">
        <v>1</v>
      </c>
      <c r="P39" s="53">
        <v>1</v>
      </c>
      <c r="Q39" s="15">
        <v>1</v>
      </c>
      <c r="R39" s="15">
        <v>1</v>
      </c>
      <c r="S39" s="15">
        <v>1</v>
      </c>
      <c r="T39" s="15">
        <v>1</v>
      </c>
      <c r="U39" s="15">
        <v>1</v>
      </c>
      <c r="V39" s="15">
        <v>1</v>
      </c>
      <c r="W39" s="15">
        <v>1</v>
      </c>
      <c r="X39" s="15">
        <v>1</v>
      </c>
      <c r="Y39" s="15">
        <v>1</v>
      </c>
      <c r="Z39" s="15">
        <v>1</v>
      </c>
      <c r="AA39" s="15">
        <v>1</v>
      </c>
      <c r="AB39" s="15">
        <v>1</v>
      </c>
      <c r="AC39" s="15">
        <v>1</v>
      </c>
      <c r="AD39" s="15">
        <v>1</v>
      </c>
      <c r="AE39" s="15">
        <v>1</v>
      </c>
      <c r="AF39" s="15">
        <v>1</v>
      </c>
      <c r="AG39" s="15">
        <v>1</v>
      </c>
      <c r="AH39" s="15">
        <v>1</v>
      </c>
      <c r="AI39" s="15">
        <v>1</v>
      </c>
      <c r="AJ39" s="15">
        <v>0.99537037037037035</v>
      </c>
      <c r="AK39" s="15">
        <v>0.9907407407407407</v>
      </c>
      <c r="AL39" s="15">
        <v>0.9907407407407407</v>
      </c>
      <c r="AM39" s="15">
        <v>0.98611111111111116</v>
      </c>
      <c r="AN39" s="15">
        <v>0.98611111111111116</v>
      </c>
      <c r="AO39" s="15">
        <v>0.98611111111111116</v>
      </c>
      <c r="AP39" s="15">
        <v>0.97685185185185186</v>
      </c>
      <c r="AQ39" s="15">
        <v>0.94907407407407407</v>
      </c>
      <c r="AR39" s="15">
        <v>0.93055555555555558</v>
      </c>
      <c r="AS39" s="15">
        <v>0.92129629629629628</v>
      </c>
      <c r="AT39" s="15">
        <v>0.93518518518518523</v>
      </c>
      <c r="AU39" s="15">
        <v>0.94907407407407407</v>
      </c>
      <c r="AV39" s="15">
        <v>0.92129629629629628</v>
      </c>
      <c r="AW39" s="15">
        <v>0.92592592592592593</v>
      </c>
      <c r="AX39" s="15">
        <v>0.91666666666666663</v>
      </c>
      <c r="AY39" s="15">
        <v>0.91203703703703709</v>
      </c>
      <c r="AZ39" s="15">
        <v>0.92592592592592593</v>
      </c>
      <c r="BA39" s="15">
        <v>0.85648148148148151</v>
      </c>
      <c r="BB39" s="15">
        <v>0.74537037037037035</v>
      </c>
      <c r="BC39" s="15">
        <v>0.67592592592592593</v>
      </c>
      <c r="BD39" s="15">
        <v>0.55092592592592593</v>
      </c>
      <c r="BE39" s="15">
        <v>0.5092592592592593</v>
      </c>
      <c r="BF39" s="15">
        <v>0.46759259259259262</v>
      </c>
      <c r="BG39" s="15">
        <v>0.3888888888888889</v>
      </c>
      <c r="BH39" s="1">
        <v>0.24537037037037038</v>
      </c>
    </row>
    <row r="40" spans="1:60" s="1" customFormat="1" ht="6.95" customHeight="1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60" s="1" customFormat="1" ht="14.1" customHeight="1">
      <c r="A41" s="7">
        <v>2008</v>
      </c>
      <c r="B41" s="50"/>
      <c r="C41" s="50"/>
      <c r="D41" s="50"/>
      <c r="E41" s="50"/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8"/>
      <c r="AQ41" s="8"/>
      <c r="AR41" s="8"/>
      <c r="AS41" s="8"/>
      <c r="AT41" s="8"/>
      <c r="AU41" s="8"/>
      <c r="AV41" s="8"/>
      <c r="AW41" s="8"/>
      <c r="AX41" s="8"/>
      <c r="AY41" s="8"/>
      <c r="AZ41" s="8"/>
      <c r="BA41" s="8"/>
      <c r="BB41" s="8"/>
      <c r="BC41" s="8"/>
      <c r="BD41" s="8"/>
      <c r="BE41" s="8"/>
      <c r="BF41" s="8"/>
      <c r="BG41" s="8"/>
    </row>
    <row r="42" spans="1:60" s="1" customFormat="1" ht="14.1" customHeight="1">
      <c r="A42" s="9" t="s">
        <v>32</v>
      </c>
      <c r="B42" s="51">
        <v>1</v>
      </c>
      <c r="C42" s="51">
        <v>1</v>
      </c>
      <c r="D42" s="51">
        <v>1</v>
      </c>
      <c r="E42" s="51">
        <v>1</v>
      </c>
      <c r="F42" s="51">
        <v>1</v>
      </c>
      <c r="G42" s="51">
        <v>1</v>
      </c>
      <c r="H42" s="51">
        <v>1</v>
      </c>
      <c r="I42" s="51">
        <v>1</v>
      </c>
      <c r="J42" s="51">
        <v>1</v>
      </c>
      <c r="K42" s="51">
        <v>1</v>
      </c>
      <c r="L42" s="51">
        <v>1</v>
      </c>
      <c r="M42" s="51">
        <v>1</v>
      </c>
      <c r="N42" s="51">
        <v>1</v>
      </c>
      <c r="O42" s="51">
        <v>1</v>
      </c>
      <c r="P42" s="51">
        <v>1</v>
      </c>
      <c r="Q42" s="10">
        <v>1</v>
      </c>
      <c r="R42" s="10">
        <v>1</v>
      </c>
      <c r="S42" s="10">
        <v>1</v>
      </c>
      <c r="T42" s="10">
        <v>1</v>
      </c>
      <c r="U42" s="10">
        <v>1</v>
      </c>
      <c r="V42" s="10">
        <v>1</v>
      </c>
      <c r="W42" s="10">
        <v>1</v>
      </c>
      <c r="X42" s="10">
        <v>1</v>
      </c>
      <c r="Y42" s="10">
        <v>1</v>
      </c>
      <c r="Z42" s="10">
        <v>1</v>
      </c>
      <c r="AA42" s="10">
        <v>1</v>
      </c>
      <c r="AB42" s="10">
        <v>1</v>
      </c>
      <c r="AC42" s="10">
        <v>1</v>
      </c>
      <c r="AD42" s="10">
        <v>1</v>
      </c>
      <c r="AE42" s="10">
        <v>1</v>
      </c>
      <c r="AF42" s="10">
        <v>0.99702380952380953</v>
      </c>
      <c r="AG42" s="10">
        <v>0.99702380952380953</v>
      </c>
      <c r="AH42" s="10">
        <v>0.99702380952380953</v>
      </c>
      <c r="AI42" s="10">
        <v>0.99404761904761907</v>
      </c>
      <c r="AJ42" s="10">
        <v>0.99404761904761907</v>
      </c>
      <c r="AK42" s="10">
        <v>0.9910714285714286</v>
      </c>
      <c r="AL42" s="10">
        <v>0.99404761904761907</v>
      </c>
      <c r="AM42" s="10">
        <v>0.99404761904761907</v>
      </c>
      <c r="AN42" s="10">
        <v>0.99404761904761907</v>
      </c>
      <c r="AO42" s="10">
        <v>0.99404761904761907</v>
      </c>
      <c r="AP42" s="10">
        <v>0.97023809523809523</v>
      </c>
      <c r="AQ42" s="10">
        <v>0.9732142857142857</v>
      </c>
      <c r="AR42" s="10">
        <v>0.94345238095238093</v>
      </c>
      <c r="AS42" s="10">
        <v>0.92559523809523814</v>
      </c>
      <c r="AT42" s="10">
        <v>0.9196428571428571</v>
      </c>
      <c r="AU42" s="10">
        <v>0.90476190476190477</v>
      </c>
      <c r="AV42" s="10">
        <v>0.875</v>
      </c>
      <c r="AW42" s="10">
        <v>0.8660714285714286</v>
      </c>
      <c r="AX42" s="10">
        <v>0.83333333333333337</v>
      </c>
      <c r="AY42" s="10">
        <v>0.80059523809523814</v>
      </c>
      <c r="AZ42" s="10">
        <v>0.8035714285714286</v>
      </c>
      <c r="BA42" s="10">
        <v>0.78273809523809523</v>
      </c>
      <c r="BB42" s="10">
        <v>0.7767857142857143</v>
      </c>
      <c r="BC42" s="10">
        <v>0.69345238095238093</v>
      </c>
      <c r="BD42" s="10">
        <v>0.48809523809523808</v>
      </c>
      <c r="BE42" s="10">
        <v>0</v>
      </c>
      <c r="BF42" s="10">
        <v>0</v>
      </c>
      <c r="BG42" s="10">
        <v>0</v>
      </c>
      <c r="BH42" s="1">
        <v>0</v>
      </c>
    </row>
    <row r="43" spans="1:60" s="1" customFormat="1" ht="14.1" customHeight="1">
      <c r="A43" s="2" t="s">
        <v>33</v>
      </c>
      <c r="B43" s="11">
        <v>0.99342105263157898</v>
      </c>
      <c r="C43" s="11">
        <v>0.99342105263157898</v>
      </c>
      <c r="D43" s="11">
        <v>0.99342105263157898</v>
      </c>
      <c r="E43" s="11">
        <v>0.99342105263157898</v>
      </c>
      <c r="F43" s="11">
        <v>0.99342105263157898</v>
      </c>
      <c r="G43" s="11">
        <v>0.99342105263157898</v>
      </c>
      <c r="H43" s="11">
        <v>0.99342105263157898</v>
      </c>
      <c r="I43" s="11">
        <v>0.99342105263157898</v>
      </c>
      <c r="J43" s="11">
        <v>0.99342105263157898</v>
      </c>
      <c r="K43" s="11">
        <v>0.99342105263157898</v>
      </c>
      <c r="L43" s="11">
        <v>0.99342105263157898</v>
      </c>
      <c r="M43" s="11">
        <v>0.99342105263157898</v>
      </c>
      <c r="N43" s="11">
        <v>0.99342105263157898</v>
      </c>
      <c r="O43" s="11">
        <v>0.99342105263157898</v>
      </c>
      <c r="P43" s="11">
        <v>0.99342105263157898</v>
      </c>
      <c r="Q43" s="11">
        <v>0.99342105263157898</v>
      </c>
      <c r="R43" s="11">
        <v>0.98684210526315785</v>
      </c>
      <c r="S43" s="11">
        <v>0.98684210526315785</v>
      </c>
      <c r="T43" s="11">
        <v>0.98684210526315785</v>
      </c>
      <c r="U43" s="11">
        <v>0.98684210526315785</v>
      </c>
      <c r="V43" s="11">
        <v>0.98684210526315785</v>
      </c>
      <c r="W43" s="11">
        <v>0.98684210526315785</v>
      </c>
      <c r="X43" s="11">
        <v>1</v>
      </c>
      <c r="Y43" s="11">
        <v>1</v>
      </c>
      <c r="Z43" s="11">
        <v>0.99342105263157898</v>
      </c>
      <c r="AA43" s="11">
        <v>0.99342105263157898</v>
      </c>
      <c r="AB43" s="11">
        <v>0.98684210526315785</v>
      </c>
      <c r="AC43" s="11">
        <v>0.98684210526315785</v>
      </c>
      <c r="AD43" s="11">
        <v>0.98684210526315785</v>
      </c>
      <c r="AE43" s="11">
        <v>1</v>
      </c>
      <c r="AF43" s="11">
        <v>0.97368421052631582</v>
      </c>
      <c r="AG43" s="11">
        <v>0.97368421052631582</v>
      </c>
      <c r="AH43" s="11">
        <v>0.97368421052631582</v>
      </c>
      <c r="AI43" s="11">
        <v>0.97368421052631582</v>
      </c>
      <c r="AJ43" s="11">
        <v>0.97368421052631582</v>
      </c>
      <c r="AK43" s="11">
        <v>0.97368421052631582</v>
      </c>
      <c r="AL43" s="11">
        <v>0.97368421052631582</v>
      </c>
      <c r="AM43" s="11">
        <v>0.98026315789473684</v>
      </c>
      <c r="AN43" s="11">
        <v>0.98684210526315785</v>
      </c>
      <c r="AO43" s="11">
        <v>0.96710526315789469</v>
      </c>
      <c r="AP43" s="11">
        <v>0.93421052631578949</v>
      </c>
      <c r="AQ43" s="11">
        <v>0.93421052631578949</v>
      </c>
      <c r="AR43" s="11">
        <v>0.93421052631578949</v>
      </c>
      <c r="AS43" s="11">
        <v>0.88157894736842102</v>
      </c>
      <c r="AT43" s="11">
        <v>0.875</v>
      </c>
      <c r="AU43" s="11">
        <v>0.86842105263157898</v>
      </c>
      <c r="AV43" s="11">
        <v>0.86842105263157898</v>
      </c>
      <c r="AW43" s="11">
        <v>0.81578947368421051</v>
      </c>
      <c r="AX43" s="11">
        <v>0.69736842105263153</v>
      </c>
      <c r="AY43" s="11">
        <v>0.59210526315789469</v>
      </c>
      <c r="AZ43" s="11">
        <v>0.59210526315789469</v>
      </c>
      <c r="BA43" s="11">
        <v>0.56578947368421051</v>
      </c>
      <c r="BB43" s="11">
        <v>0.51973684210526316</v>
      </c>
      <c r="BC43" s="11">
        <v>0.44736842105263158</v>
      </c>
      <c r="BD43" s="11">
        <v>0</v>
      </c>
      <c r="BE43" s="11">
        <v>0</v>
      </c>
      <c r="BF43" s="11">
        <v>0</v>
      </c>
      <c r="BG43" s="11">
        <v>0</v>
      </c>
      <c r="BH43" s="1">
        <v>0</v>
      </c>
    </row>
    <row r="44" spans="1:60" s="1" customFormat="1" ht="14.1" customHeight="1">
      <c r="A44" s="9" t="s">
        <v>34</v>
      </c>
      <c r="B44" s="51">
        <v>1</v>
      </c>
      <c r="C44" s="51">
        <v>1</v>
      </c>
      <c r="D44" s="51">
        <v>1</v>
      </c>
      <c r="E44" s="51">
        <v>1</v>
      </c>
      <c r="F44" s="51">
        <v>1</v>
      </c>
      <c r="G44" s="51">
        <v>1</v>
      </c>
      <c r="H44" s="51">
        <v>1</v>
      </c>
      <c r="I44" s="51">
        <v>1</v>
      </c>
      <c r="J44" s="51">
        <v>1</v>
      </c>
      <c r="K44" s="51">
        <v>1</v>
      </c>
      <c r="L44" s="51">
        <v>1</v>
      </c>
      <c r="M44" s="51">
        <v>1</v>
      </c>
      <c r="N44" s="51">
        <v>1</v>
      </c>
      <c r="O44" s="51">
        <v>1</v>
      </c>
      <c r="P44" s="51">
        <v>1</v>
      </c>
      <c r="Q44" s="10">
        <v>1</v>
      </c>
      <c r="R44" s="10">
        <v>1</v>
      </c>
      <c r="S44" s="10">
        <v>1</v>
      </c>
      <c r="T44" s="10">
        <v>1</v>
      </c>
      <c r="U44" s="10">
        <v>1</v>
      </c>
      <c r="V44" s="10">
        <v>1</v>
      </c>
      <c r="W44" s="10">
        <v>1</v>
      </c>
      <c r="X44" s="10">
        <v>1</v>
      </c>
      <c r="Y44" s="10">
        <v>1</v>
      </c>
      <c r="Z44" s="10">
        <v>1</v>
      </c>
      <c r="AA44" s="10">
        <v>1</v>
      </c>
      <c r="AB44" s="10">
        <v>1</v>
      </c>
      <c r="AC44" s="10">
        <v>1</v>
      </c>
      <c r="AD44" s="10">
        <v>1</v>
      </c>
      <c r="AE44" s="10">
        <v>0.98809523809523814</v>
      </c>
      <c r="AF44" s="10">
        <v>0.98809523809523814</v>
      </c>
      <c r="AG44" s="10">
        <v>0.98809523809523814</v>
      </c>
      <c r="AH44" s="10">
        <v>0.98809523809523814</v>
      </c>
      <c r="AI44" s="10">
        <v>0.98809523809523814</v>
      </c>
      <c r="AJ44" s="10">
        <v>0.98809523809523814</v>
      </c>
      <c r="AK44" s="10">
        <v>0.98809523809523814</v>
      </c>
      <c r="AL44" s="10">
        <v>0.98809523809523814</v>
      </c>
      <c r="AM44" s="10">
        <v>0.98809523809523814</v>
      </c>
      <c r="AN44" s="10">
        <v>1</v>
      </c>
      <c r="AO44" s="10">
        <v>1</v>
      </c>
      <c r="AP44" s="10">
        <v>1</v>
      </c>
      <c r="AQ44" s="10">
        <v>1</v>
      </c>
      <c r="AR44" s="10">
        <v>1</v>
      </c>
      <c r="AS44" s="10">
        <v>1</v>
      </c>
      <c r="AT44" s="10">
        <v>1</v>
      </c>
      <c r="AU44" s="10">
        <v>1</v>
      </c>
      <c r="AV44" s="10">
        <v>1</v>
      </c>
      <c r="AW44" s="10">
        <v>1</v>
      </c>
      <c r="AX44" s="10">
        <v>1</v>
      </c>
      <c r="AY44" s="10">
        <v>0.95238095238095233</v>
      </c>
      <c r="AZ44" s="10">
        <v>1</v>
      </c>
      <c r="BA44" s="10">
        <v>0.91666666666666663</v>
      </c>
      <c r="BB44" s="10">
        <v>0.98809523809523814</v>
      </c>
      <c r="BC44" s="10">
        <v>0.98809523809523814</v>
      </c>
      <c r="BD44" s="10">
        <v>0</v>
      </c>
      <c r="BE44" s="10">
        <v>0</v>
      </c>
      <c r="BF44" s="10">
        <v>0</v>
      </c>
      <c r="BG44" s="10">
        <v>0</v>
      </c>
      <c r="BH44" s="1">
        <v>0</v>
      </c>
    </row>
    <row r="45" spans="1:60" s="1" customFormat="1" ht="14.1" customHeight="1">
      <c r="A45" s="2" t="s">
        <v>35</v>
      </c>
      <c r="B45" s="11">
        <v>1</v>
      </c>
      <c r="C45" s="11">
        <v>1</v>
      </c>
      <c r="D45" s="11">
        <v>1</v>
      </c>
      <c r="E45" s="11">
        <v>1</v>
      </c>
      <c r="F45" s="11">
        <v>1</v>
      </c>
      <c r="G45" s="11">
        <v>1</v>
      </c>
      <c r="H45" s="11">
        <v>1</v>
      </c>
      <c r="I45" s="11">
        <v>1</v>
      </c>
      <c r="J45" s="11">
        <v>1</v>
      </c>
      <c r="K45" s="11">
        <v>1</v>
      </c>
      <c r="L45" s="11">
        <v>1</v>
      </c>
      <c r="M45" s="11">
        <v>1</v>
      </c>
      <c r="N45" s="11">
        <v>1</v>
      </c>
      <c r="O45" s="11">
        <v>1</v>
      </c>
      <c r="P45" s="11">
        <v>1</v>
      </c>
      <c r="Q45" s="11">
        <v>1</v>
      </c>
      <c r="R45" s="11">
        <v>1</v>
      </c>
      <c r="S45" s="11">
        <v>1</v>
      </c>
      <c r="T45" s="11">
        <v>1</v>
      </c>
      <c r="U45" s="11">
        <v>1</v>
      </c>
      <c r="V45" s="11">
        <v>1</v>
      </c>
      <c r="W45" s="11">
        <v>1</v>
      </c>
      <c r="X45" s="11">
        <v>1</v>
      </c>
      <c r="Y45" s="11">
        <v>1</v>
      </c>
      <c r="Z45" s="11">
        <v>1</v>
      </c>
      <c r="AA45" s="11">
        <v>1</v>
      </c>
      <c r="AB45" s="11">
        <v>1</v>
      </c>
      <c r="AC45" s="11">
        <v>1</v>
      </c>
      <c r="AD45" s="11">
        <v>1</v>
      </c>
      <c r="AE45" s="11">
        <v>1</v>
      </c>
      <c r="AF45" s="11">
        <v>1</v>
      </c>
      <c r="AG45" s="11">
        <v>1</v>
      </c>
      <c r="AH45" s="11">
        <v>1</v>
      </c>
      <c r="AI45" s="11">
        <v>1</v>
      </c>
      <c r="AJ45" s="11">
        <v>0.99292452830188682</v>
      </c>
      <c r="AK45" s="11">
        <v>0.964622641509434</v>
      </c>
      <c r="AL45" s="11">
        <v>0.95754716981132071</v>
      </c>
      <c r="AM45" s="11">
        <v>0.94811320754716977</v>
      </c>
      <c r="AN45" s="11">
        <v>0.8867924528301887</v>
      </c>
      <c r="AO45" s="11">
        <v>0.8632075471698113</v>
      </c>
      <c r="AP45" s="11">
        <v>0.86084905660377353</v>
      </c>
      <c r="AQ45" s="11">
        <v>0.84198113207547165</v>
      </c>
      <c r="AR45" s="11">
        <v>0.80896226415094341</v>
      </c>
      <c r="AS45" s="11">
        <v>0.80188679245283023</v>
      </c>
      <c r="AT45" s="11">
        <v>0.78301886792452835</v>
      </c>
      <c r="AU45" s="11">
        <v>0.76415094339622647</v>
      </c>
      <c r="AV45" s="11">
        <v>0.75</v>
      </c>
      <c r="AW45" s="11">
        <v>0.70754716981132071</v>
      </c>
      <c r="AX45" s="11">
        <v>0.68160377358490565</v>
      </c>
      <c r="AY45" s="11">
        <v>0.63443396226415094</v>
      </c>
      <c r="AZ45" s="11">
        <v>0.59669811320754718</v>
      </c>
      <c r="BA45" s="11">
        <v>0.589622641509434</v>
      </c>
      <c r="BB45" s="11">
        <v>0.57311320754716977</v>
      </c>
      <c r="BC45" s="11">
        <v>0.37028301886792453</v>
      </c>
      <c r="BD45" s="11">
        <v>0</v>
      </c>
      <c r="BE45" s="11">
        <v>0</v>
      </c>
      <c r="BF45" s="11">
        <v>0</v>
      </c>
      <c r="BG45" s="11">
        <v>0</v>
      </c>
      <c r="BH45" s="1">
        <v>0</v>
      </c>
    </row>
    <row r="46" spans="1:60" s="1" customFormat="1" ht="14.1" customHeight="1">
      <c r="A46" s="9" t="s">
        <v>36</v>
      </c>
      <c r="B46" s="51">
        <v>1</v>
      </c>
      <c r="C46" s="51">
        <v>1</v>
      </c>
      <c r="D46" s="51">
        <v>1</v>
      </c>
      <c r="E46" s="51">
        <v>1</v>
      </c>
      <c r="F46" s="51">
        <v>1</v>
      </c>
      <c r="G46" s="51">
        <v>1</v>
      </c>
      <c r="H46" s="51">
        <v>1</v>
      </c>
      <c r="I46" s="51">
        <v>1</v>
      </c>
      <c r="J46" s="51">
        <v>1</v>
      </c>
      <c r="K46" s="51">
        <v>1</v>
      </c>
      <c r="L46" s="51">
        <v>1</v>
      </c>
      <c r="M46" s="51">
        <v>1</v>
      </c>
      <c r="N46" s="51">
        <v>1</v>
      </c>
      <c r="O46" s="51">
        <v>1</v>
      </c>
      <c r="P46" s="51">
        <v>1</v>
      </c>
      <c r="Q46" s="10">
        <v>1</v>
      </c>
      <c r="R46" s="10">
        <v>1</v>
      </c>
      <c r="S46" s="10">
        <v>1</v>
      </c>
      <c r="T46" s="10">
        <v>1</v>
      </c>
      <c r="U46" s="10">
        <v>1</v>
      </c>
      <c r="V46" s="10">
        <v>1</v>
      </c>
      <c r="W46" s="10">
        <v>1</v>
      </c>
      <c r="X46" s="10">
        <v>1</v>
      </c>
      <c r="Y46" s="10">
        <v>1</v>
      </c>
      <c r="Z46" s="10">
        <v>1</v>
      </c>
      <c r="AA46" s="10">
        <v>1</v>
      </c>
      <c r="AB46" s="10">
        <v>0.9910714285714286</v>
      </c>
      <c r="AC46" s="10">
        <v>0.9910714285714286</v>
      </c>
      <c r="AD46" s="10">
        <v>0.9910714285714286</v>
      </c>
      <c r="AE46" s="10">
        <v>0.9910714285714286</v>
      </c>
      <c r="AF46" s="10">
        <v>0.9910714285714286</v>
      </c>
      <c r="AG46" s="10">
        <v>0.9821428571428571</v>
      </c>
      <c r="AH46" s="10">
        <v>0.9821428571428571</v>
      </c>
      <c r="AI46" s="10">
        <v>0.9821428571428571</v>
      </c>
      <c r="AJ46" s="10">
        <v>0.9821428571428571</v>
      </c>
      <c r="AK46" s="10">
        <v>0.9821428571428571</v>
      </c>
      <c r="AL46" s="10">
        <v>0.9821428571428571</v>
      </c>
      <c r="AM46" s="10">
        <v>0.9821428571428571</v>
      </c>
      <c r="AN46" s="10">
        <v>0.9910714285714286</v>
      </c>
      <c r="AO46" s="10">
        <v>0.9821428571428571</v>
      </c>
      <c r="AP46" s="10">
        <v>0.9553571428571429</v>
      </c>
      <c r="AQ46" s="10">
        <v>0.9285714285714286</v>
      </c>
      <c r="AR46" s="10">
        <v>0.7767857142857143</v>
      </c>
      <c r="AS46" s="10">
        <v>0.7321428571428571</v>
      </c>
      <c r="AT46" s="10">
        <v>0.7232142857142857</v>
      </c>
      <c r="AU46" s="10">
        <v>0.7321428571428571</v>
      </c>
      <c r="AV46" s="10">
        <v>0.7142857142857143</v>
      </c>
      <c r="AW46" s="10">
        <v>0.6785714285714286</v>
      </c>
      <c r="AX46" s="10">
        <v>0.6607142857142857</v>
      </c>
      <c r="AY46" s="10">
        <v>0.6339285714285714</v>
      </c>
      <c r="AZ46" s="10">
        <v>0.6339285714285714</v>
      </c>
      <c r="BA46" s="10">
        <v>0.625</v>
      </c>
      <c r="BB46" s="10">
        <v>0.6071428571428571</v>
      </c>
      <c r="BC46" s="10">
        <v>0.39285714285714285</v>
      </c>
      <c r="BD46" s="10">
        <v>0</v>
      </c>
      <c r="BE46" s="10">
        <v>0</v>
      </c>
      <c r="BF46" s="10">
        <v>0</v>
      </c>
      <c r="BG46" s="10">
        <v>0</v>
      </c>
      <c r="BH46" s="1">
        <v>0</v>
      </c>
    </row>
    <row r="47" spans="1:60" s="1" customFormat="1" ht="14.1" customHeight="1">
      <c r="A47" s="2" t="s">
        <v>37</v>
      </c>
      <c r="B47" s="11">
        <v>1</v>
      </c>
      <c r="C47" s="11">
        <v>1</v>
      </c>
      <c r="D47" s="11">
        <v>1</v>
      </c>
      <c r="E47" s="11">
        <v>1</v>
      </c>
      <c r="F47" s="11">
        <v>1</v>
      </c>
      <c r="G47" s="11">
        <v>1</v>
      </c>
      <c r="H47" s="11">
        <v>1</v>
      </c>
      <c r="I47" s="11">
        <v>1</v>
      </c>
      <c r="J47" s="11">
        <v>1</v>
      </c>
      <c r="K47" s="11">
        <v>1</v>
      </c>
      <c r="L47" s="11">
        <v>1</v>
      </c>
      <c r="M47" s="11">
        <v>1</v>
      </c>
      <c r="N47" s="11">
        <v>1</v>
      </c>
      <c r="O47" s="11">
        <v>1</v>
      </c>
      <c r="P47" s="11">
        <v>1</v>
      </c>
      <c r="Q47" s="11">
        <v>1</v>
      </c>
      <c r="R47" s="11">
        <v>1</v>
      </c>
      <c r="S47" s="11">
        <v>1</v>
      </c>
      <c r="T47" s="11">
        <v>1</v>
      </c>
      <c r="U47" s="11">
        <v>1</v>
      </c>
      <c r="V47" s="11">
        <v>1</v>
      </c>
      <c r="W47" s="11">
        <v>1</v>
      </c>
      <c r="X47" s="11">
        <v>1</v>
      </c>
      <c r="Y47" s="11">
        <v>1</v>
      </c>
      <c r="Z47" s="11">
        <v>1</v>
      </c>
      <c r="AA47" s="11">
        <v>1</v>
      </c>
      <c r="AB47" s="11">
        <v>1</v>
      </c>
      <c r="AC47" s="11">
        <v>1</v>
      </c>
      <c r="AD47" s="11">
        <v>1</v>
      </c>
      <c r="AE47" s="11">
        <v>1</v>
      </c>
      <c r="AF47" s="11">
        <v>1</v>
      </c>
      <c r="AG47" s="11">
        <v>1</v>
      </c>
      <c r="AH47" s="11">
        <v>1</v>
      </c>
      <c r="AI47" s="11">
        <v>0.98863636363636365</v>
      </c>
      <c r="AJ47" s="11">
        <v>0.98863636363636365</v>
      </c>
      <c r="AK47" s="11">
        <v>0.98863636363636365</v>
      </c>
      <c r="AL47" s="11">
        <v>0.98863636363636365</v>
      </c>
      <c r="AM47" s="11">
        <v>0.99431818181818177</v>
      </c>
      <c r="AN47" s="11">
        <v>1</v>
      </c>
      <c r="AO47" s="11">
        <v>0.99431818181818177</v>
      </c>
      <c r="AP47" s="11">
        <v>0.99431818181818177</v>
      </c>
      <c r="AQ47" s="11">
        <v>0.98295454545454541</v>
      </c>
      <c r="AR47" s="11">
        <v>0.98295454545454541</v>
      </c>
      <c r="AS47" s="11">
        <v>0.99431818181818177</v>
      </c>
      <c r="AT47" s="11">
        <v>1</v>
      </c>
      <c r="AU47" s="11">
        <v>1</v>
      </c>
      <c r="AV47" s="11">
        <v>0.98863636363636365</v>
      </c>
      <c r="AW47" s="11">
        <v>0.98863636363636365</v>
      </c>
      <c r="AX47" s="11">
        <v>0.9375</v>
      </c>
      <c r="AY47" s="11">
        <v>0.875</v>
      </c>
      <c r="AZ47" s="11">
        <v>0.81818181818181823</v>
      </c>
      <c r="BA47" s="11">
        <v>0.78977272727272729</v>
      </c>
      <c r="BB47" s="11">
        <v>0.76704545454545459</v>
      </c>
      <c r="BC47" s="11">
        <v>0.42045454545454547</v>
      </c>
      <c r="BD47" s="11">
        <v>0</v>
      </c>
      <c r="BE47" s="11">
        <v>0</v>
      </c>
      <c r="BF47" s="11">
        <v>0</v>
      </c>
      <c r="BG47" s="11">
        <v>0</v>
      </c>
      <c r="BH47" s="1">
        <v>0</v>
      </c>
    </row>
    <row r="48" spans="1:60" s="1" customFormat="1" ht="14.1" customHeight="1">
      <c r="A48" s="9" t="s">
        <v>38</v>
      </c>
      <c r="B48" s="51">
        <v>1</v>
      </c>
      <c r="C48" s="51">
        <v>1</v>
      </c>
      <c r="D48" s="51">
        <v>1</v>
      </c>
      <c r="E48" s="51">
        <v>1</v>
      </c>
      <c r="F48" s="51">
        <v>1</v>
      </c>
      <c r="G48" s="51">
        <v>1</v>
      </c>
      <c r="H48" s="51">
        <v>1</v>
      </c>
      <c r="I48" s="51">
        <v>1</v>
      </c>
      <c r="J48" s="51">
        <v>1</v>
      </c>
      <c r="K48" s="51">
        <v>1</v>
      </c>
      <c r="L48" s="51">
        <v>1</v>
      </c>
      <c r="M48" s="51">
        <v>1</v>
      </c>
      <c r="N48" s="51">
        <v>1</v>
      </c>
      <c r="O48" s="51">
        <v>1</v>
      </c>
      <c r="P48" s="51">
        <v>1</v>
      </c>
      <c r="Q48" s="10">
        <v>1</v>
      </c>
      <c r="R48" s="10">
        <v>1</v>
      </c>
      <c r="S48" s="10">
        <v>1</v>
      </c>
      <c r="T48" s="10">
        <v>1</v>
      </c>
      <c r="U48" s="10">
        <v>1</v>
      </c>
      <c r="V48" s="10">
        <v>1</v>
      </c>
      <c r="W48" s="10">
        <v>1</v>
      </c>
      <c r="X48" s="10">
        <v>1</v>
      </c>
      <c r="Y48" s="10">
        <v>1</v>
      </c>
      <c r="Z48" s="10">
        <v>1</v>
      </c>
      <c r="AA48" s="10">
        <v>1</v>
      </c>
      <c r="AB48" s="10">
        <v>1</v>
      </c>
      <c r="AC48" s="10">
        <v>1</v>
      </c>
      <c r="AD48" s="10">
        <v>1</v>
      </c>
      <c r="AE48" s="10">
        <v>1</v>
      </c>
      <c r="AF48" s="10">
        <v>1</v>
      </c>
      <c r="AG48" s="10">
        <v>1</v>
      </c>
      <c r="AH48" s="10">
        <v>1</v>
      </c>
      <c r="AI48" s="10">
        <v>0.95833333333333337</v>
      </c>
      <c r="AJ48" s="10">
        <v>0.95833333333333337</v>
      </c>
      <c r="AK48" s="10">
        <v>0.95833333333333337</v>
      </c>
      <c r="AL48" s="10">
        <v>0.95833333333333337</v>
      </c>
      <c r="AM48" s="10">
        <v>0.97916666666666663</v>
      </c>
      <c r="AN48" s="10">
        <v>0.97916666666666663</v>
      </c>
      <c r="AO48" s="10">
        <v>0.97916666666666663</v>
      </c>
      <c r="AP48" s="10">
        <v>0.9375</v>
      </c>
      <c r="AQ48" s="10">
        <v>0.91666666666666663</v>
      </c>
      <c r="AR48" s="10">
        <v>0.91666666666666663</v>
      </c>
      <c r="AS48" s="10">
        <v>0.89583333333333337</v>
      </c>
      <c r="AT48" s="10">
        <v>0.85416666666666663</v>
      </c>
      <c r="AU48" s="10">
        <v>0.83333333333333337</v>
      </c>
      <c r="AV48" s="10">
        <v>0.85416666666666663</v>
      </c>
      <c r="AW48" s="10">
        <v>0.85416666666666663</v>
      </c>
      <c r="AX48" s="10">
        <v>0.85416666666666663</v>
      </c>
      <c r="AY48" s="10">
        <v>0.64583333333333337</v>
      </c>
      <c r="AZ48" s="10">
        <v>0.5625</v>
      </c>
      <c r="BA48" s="10">
        <v>0.5</v>
      </c>
      <c r="BB48" s="10">
        <v>0.4375</v>
      </c>
      <c r="BC48" s="10">
        <v>0</v>
      </c>
      <c r="BD48" s="10">
        <v>0</v>
      </c>
      <c r="BE48" s="10">
        <v>0</v>
      </c>
      <c r="BF48" s="10">
        <v>0</v>
      </c>
      <c r="BG48" s="10">
        <v>0</v>
      </c>
      <c r="BH48" s="1">
        <v>0</v>
      </c>
    </row>
    <row r="49" spans="1:60" s="1" customFormat="1" ht="14.1" customHeight="1">
      <c r="A49" s="2" t="s">
        <v>39</v>
      </c>
      <c r="B49" s="11">
        <v>1</v>
      </c>
      <c r="C49" s="11">
        <v>1</v>
      </c>
      <c r="D49" s="11">
        <v>1</v>
      </c>
      <c r="E49" s="11">
        <v>1</v>
      </c>
      <c r="F49" s="11">
        <v>1</v>
      </c>
      <c r="G49" s="11">
        <v>1</v>
      </c>
      <c r="H49" s="11">
        <v>1</v>
      </c>
      <c r="I49" s="11">
        <v>1</v>
      </c>
      <c r="J49" s="11">
        <v>1</v>
      </c>
      <c r="K49" s="11">
        <v>1</v>
      </c>
      <c r="L49" s="11">
        <v>1</v>
      </c>
      <c r="M49" s="11">
        <v>1</v>
      </c>
      <c r="N49" s="11">
        <v>1</v>
      </c>
      <c r="O49" s="11">
        <v>1</v>
      </c>
      <c r="P49" s="11">
        <v>1</v>
      </c>
      <c r="Q49" s="11">
        <v>1</v>
      </c>
      <c r="R49" s="11">
        <v>1</v>
      </c>
      <c r="S49" s="11">
        <v>1</v>
      </c>
      <c r="T49" s="11">
        <v>1</v>
      </c>
      <c r="U49" s="11">
        <v>1</v>
      </c>
      <c r="V49" s="11">
        <v>1</v>
      </c>
      <c r="W49" s="11">
        <v>1</v>
      </c>
      <c r="X49" s="11">
        <v>1</v>
      </c>
      <c r="Y49" s="11">
        <v>1</v>
      </c>
      <c r="Z49" s="11">
        <v>1</v>
      </c>
      <c r="AA49" s="11">
        <v>1</v>
      </c>
      <c r="AB49" s="11">
        <v>1</v>
      </c>
      <c r="AC49" s="11">
        <v>1</v>
      </c>
      <c r="AD49" s="11">
        <v>1</v>
      </c>
      <c r="AE49" s="11">
        <v>1</v>
      </c>
      <c r="AF49" s="11">
        <v>1</v>
      </c>
      <c r="AG49" s="11">
        <v>1</v>
      </c>
      <c r="AH49" s="11">
        <v>1</v>
      </c>
      <c r="AI49" s="11">
        <v>0.99285714285714288</v>
      </c>
      <c r="AJ49" s="11">
        <v>0.99285714285714288</v>
      </c>
      <c r="AK49" s="11">
        <v>0.99285714285714288</v>
      </c>
      <c r="AL49" s="11">
        <v>0.99285714285714288</v>
      </c>
      <c r="AM49" s="11">
        <v>0.98571428571428577</v>
      </c>
      <c r="AN49" s="11">
        <v>0.99285714285714288</v>
      </c>
      <c r="AO49" s="11">
        <v>0.99285714285714288</v>
      </c>
      <c r="AP49" s="11">
        <v>0.99285714285714288</v>
      </c>
      <c r="AQ49" s="11">
        <v>0.98571428571428577</v>
      </c>
      <c r="AR49" s="11">
        <v>0.97142857142857142</v>
      </c>
      <c r="AS49" s="11">
        <v>0.97857142857142854</v>
      </c>
      <c r="AT49" s="11">
        <v>0.95714285714285718</v>
      </c>
      <c r="AU49" s="11">
        <v>0.95</v>
      </c>
      <c r="AV49" s="11">
        <v>0.93571428571428572</v>
      </c>
      <c r="AW49" s="11">
        <v>0.9285714285714286</v>
      </c>
      <c r="AX49" s="11">
        <v>0.91428571428571426</v>
      </c>
      <c r="AY49" s="11">
        <v>0.87142857142857144</v>
      </c>
      <c r="AZ49" s="11">
        <v>0.69285714285714284</v>
      </c>
      <c r="BA49" s="11">
        <v>0.50714285714285712</v>
      </c>
      <c r="BB49" s="11">
        <v>0</v>
      </c>
      <c r="BC49" s="11">
        <v>0</v>
      </c>
      <c r="BD49" s="11">
        <v>0</v>
      </c>
      <c r="BE49" s="11">
        <v>0</v>
      </c>
      <c r="BF49" s="11">
        <v>0</v>
      </c>
      <c r="BG49" s="11">
        <v>0</v>
      </c>
      <c r="BH49" s="1">
        <v>0</v>
      </c>
    </row>
    <row r="50" spans="1:60" s="1" customFormat="1" ht="14.1" customHeight="1">
      <c r="A50" s="14" t="s">
        <v>40</v>
      </c>
      <c r="B50" s="53">
        <v>1</v>
      </c>
      <c r="C50" s="53">
        <v>1</v>
      </c>
      <c r="D50" s="53">
        <v>1</v>
      </c>
      <c r="E50" s="53">
        <v>1</v>
      </c>
      <c r="F50" s="53">
        <v>1</v>
      </c>
      <c r="G50" s="53">
        <v>1</v>
      </c>
      <c r="H50" s="53">
        <v>1</v>
      </c>
      <c r="I50" s="53">
        <v>1</v>
      </c>
      <c r="J50" s="53">
        <v>1</v>
      </c>
      <c r="K50" s="53">
        <v>1</v>
      </c>
      <c r="L50" s="53">
        <v>1</v>
      </c>
      <c r="M50" s="53">
        <v>1</v>
      </c>
      <c r="N50" s="53">
        <v>1</v>
      </c>
      <c r="O50" s="53">
        <v>1</v>
      </c>
      <c r="P50" s="53">
        <v>1</v>
      </c>
      <c r="Q50" s="15">
        <v>1</v>
      </c>
      <c r="R50" s="15">
        <v>1</v>
      </c>
      <c r="S50" s="15">
        <v>1</v>
      </c>
      <c r="T50" s="15">
        <v>1</v>
      </c>
      <c r="U50" s="15">
        <v>1</v>
      </c>
      <c r="V50" s="15">
        <v>1</v>
      </c>
      <c r="W50" s="15">
        <v>1</v>
      </c>
      <c r="X50" s="15">
        <v>1</v>
      </c>
      <c r="Y50" s="15">
        <v>1</v>
      </c>
      <c r="Z50" s="15">
        <v>1</v>
      </c>
      <c r="AA50" s="15">
        <v>1</v>
      </c>
      <c r="AB50" s="15">
        <v>1</v>
      </c>
      <c r="AC50" s="15">
        <v>1</v>
      </c>
      <c r="AD50" s="15">
        <v>1</v>
      </c>
      <c r="AE50" s="15">
        <v>1</v>
      </c>
      <c r="AF50" s="15">
        <v>1</v>
      </c>
      <c r="AG50" s="15">
        <v>1</v>
      </c>
      <c r="AH50" s="15">
        <v>1</v>
      </c>
      <c r="AI50" s="15">
        <v>1</v>
      </c>
      <c r="AJ50" s="15">
        <v>1</v>
      </c>
      <c r="AK50" s="15">
        <v>1</v>
      </c>
      <c r="AL50" s="15">
        <v>1</v>
      </c>
      <c r="AM50" s="15">
        <v>1</v>
      </c>
      <c r="AN50" s="15">
        <v>1</v>
      </c>
      <c r="AO50" s="15">
        <v>1</v>
      </c>
      <c r="AP50" s="15">
        <v>1</v>
      </c>
      <c r="AQ50" s="15">
        <v>0.98958333333333337</v>
      </c>
      <c r="AR50" s="15">
        <v>0.98958333333333337</v>
      </c>
      <c r="AS50" s="15">
        <v>1</v>
      </c>
      <c r="AT50" s="15">
        <v>1</v>
      </c>
      <c r="AU50" s="15">
        <v>0.97916666666666663</v>
      </c>
      <c r="AV50" s="15">
        <v>0.97916666666666663</v>
      </c>
      <c r="AW50" s="15">
        <v>0.96875</v>
      </c>
      <c r="AX50" s="15">
        <v>0.97916666666666663</v>
      </c>
      <c r="AY50" s="15">
        <v>0.60416666666666663</v>
      </c>
      <c r="AZ50" s="15">
        <v>0.32291666666666669</v>
      </c>
      <c r="BA50" s="15">
        <v>0.14583333333333334</v>
      </c>
      <c r="BB50" s="15">
        <v>0</v>
      </c>
      <c r="BC50" s="15">
        <v>0</v>
      </c>
      <c r="BD50" s="15">
        <v>0</v>
      </c>
      <c r="BE50" s="15">
        <v>0</v>
      </c>
      <c r="BF50" s="15">
        <v>0</v>
      </c>
      <c r="BG50" s="15">
        <v>0</v>
      </c>
      <c r="BH50" s="1">
        <v>0</v>
      </c>
    </row>
    <row r="51" spans="1:60" s="1" customFormat="1" ht="6.9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1:60" s="1" customFormat="1" ht="14.1" customHeight="1">
      <c r="A52" s="7">
        <v>2009</v>
      </c>
      <c r="B52" s="50"/>
      <c r="C52" s="50"/>
      <c r="D52" s="50"/>
      <c r="E52" s="50"/>
      <c r="F52" s="50"/>
      <c r="G52" s="50"/>
      <c r="H52" s="50"/>
      <c r="I52" s="50"/>
      <c r="J52" s="50"/>
      <c r="K52" s="50"/>
      <c r="L52" s="50"/>
      <c r="M52" s="50"/>
      <c r="N52" s="50"/>
      <c r="O52" s="50"/>
      <c r="P52" s="50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  <c r="BE52" s="8"/>
      <c r="BF52" s="8"/>
      <c r="BG52" s="8"/>
    </row>
    <row r="53" spans="1:60" s="1" customFormat="1" ht="14.1" customHeight="1">
      <c r="A53" s="9" t="s">
        <v>185</v>
      </c>
      <c r="B53" s="51">
        <v>1</v>
      </c>
      <c r="C53" s="51">
        <v>1</v>
      </c>
      <c r="D53" s="51">
        <v>1</v>
      </c>
      <c r="E53" s="51">
        <v>1</v>
      </c>
      <c r="F53" s="51">
        <v>1</v>
      </c>
      <c r="G53" s="51">
        <v>1</v>
      </c>
      <c r="H53" s="51">
        <v>1</v>
      </c>
      <c r="I53" s="51">
        <v>1</v>
      </c>
      <c r="J53" s="51">
        <v>1</v>
      </c>
      <c r="K53" s="51">
        <v>1</v>
      </c>
      <c r="L53" s="51">
        <v>1</v>
      </c>
      <c r="M53" s="51">
        <v>1</v>
      </c>
      <c r="N53" s="51">
        <v>1</v>
      </c>
      <c r="O53" s="51">
        <v>1</v>
      </c>
      <c r="P53" s="51">
        <v>1</v>
      </c>
      <c r="Q53" s="10">
        <v>1</v>
      </c>
      <c r="R53" s="10">
        <v>1</v>
      </c>
      <c r="S53" s="10">
        <v>1</v>
      </c>
      <c r="T53" s="10">
        <v>1</v>
      </c>
      <c r="U53" s="10">
        <v>1</v>
      </c>
      <c r="V53" s="10">
        <v>1</v>
      </c>
      <c r="W53" s="10">
        <v>1</v>
      </c>
      <c r="X53" s="10">
        <v>1</v>
      </c>
      <c r="Y53" s="10">
        <v>1</v>
      </c>
      <c r="Z53" s="10">
        <v>1</v>
      </c>
      <c r="AA53" s="10">
        <v>1</v>
      </c>
      <c r="AB53" s="10">
        <v>1</v>
      </c>
      <c r="AC53" s="10">
        <v>1</v>
      </c>
      <c r="AD53" s="10">
        <v>1</v>
      </c>
      <c r="AE53" s="10">
        <v>1</v>
      </c>
      <c r="AF53" s="10">
        <v>0.98692810457516345</v>
      </c>
      <c r="AG53" s="10">
        <v>0.98692810457516345</v>
      </c>
      <c r="AH53" s="10">
        <v>0.98692810457516345</v>
      </c>
      <c r="AI53" s="10">
        <v>0.99346405228758172</v>
      </c>
      <c r="AJ53" s="10">
        <v>0.99346405228758172</v>
      </c>
      <c r="AK53" s="10">
        <v>0.99346405228758172</v>
      </c>
      <c r="AL53" s="10">
        <v>0.99346405228758172</v>
      </c>
      <c r="AM53" s="10">
        <v>0.99346405228758172</v>
      </c>
      <c r="AN53" s="10">
        <v>0.99346405228758172</v>
      </c>
      <c r="AO53" s="10">
        <v>0.99346405228758172</v>
      </c>
      <c r="AP53" s="10">
        <v>0.99346405228758172</v>
      </c>
      <c r="AQ53" s="10">
        <v>0.99346405228758172</v>
      </c>
      <c r="AR53" s="10">
        <v>0.99346405228758172</v>
      </c>
      <c r="AS53" s="10">
        <v>0.99346405228758172</v>
      </c>
      <c r="AT53" s="10">
        <v>0.98692810457516345</v>
      </c>
      <c r="AU53" s="10">
        <v>0.934640522875817</v>
      </c>
      <c r="AV53" s="10">
        <v>0.92156862745098034</v>
      </c>
      <c r="AW53" s="10">
        <v>0.92156862745098034</v>
      </c>
      <c r="AX53" s="10">
        <v>0.83660130718954251</v>
      </c>
      <c r="AY53" s="10">
        <v>0.74509803921568629</v>
      </c>
      <c r="AZ53" s="10">
        <v>0.80392156862745101</v>
      </c>
      <c r="BA53" s="10">
        <v>0</v>
      </c>
      <c r="BB53" s="10">
        <v>0</v>
      </c>
      <c r="BC53" s="10">
        <v>0</v>
      </c>
      <c r="BD53" s="10">
        <v>0</v>
      </c>
      <c r="BE53" s="10">
        <v>0</v>
      </c>
      <c r="BF53" s="10">
        <v>0</v>
      </c>
      <c r="BG53" s="10">
        <v>0</v>
      </c>
      <c r="BH53" s="1">
        <v>0</v>
      </c>
    </row>
    <row r="54" spans="1:60" s="1" customFormat="1" ht="14.1" customHeight="1">
      <c r="A54" s="2" t="s">
        <v>41</v>
      </c>
      <c r="B54" s="11">
        <v>1</v>
      </c>
      <c r="C54" s="11">
        <v>1</v>
      </c>
      <c r="D54" s="11">
        <v>1</v>
      </c>
      <c r="E54" s="11">
        <v>1</v>
      </c>
      <c r="F54" s="11">
        <v>1</v>
      </c>
      <c r="G54" s="11">
        <v>1</v>
      </c>
      <c r="H54" s="11">
        <v>1</v>
      </c>
      <c r="I54" s="11">
        <v>1</v>
      </c>
      <c r="J54" s="11">
        <v>1</v>
      </c>
      <c r="K54" s="11">
        <v>1</v>
      </c>
      <c r="L54" s="11">
        <v>1</v>
      </c>
      <c r="M54" s="11">
        <v>1</v>
      </c>
      <c r="N54" s="11">
        <v>1</v>
      </c>
      <c r="O54" s="11">
        <v>1</v>
      </c>
      <c r="P54" s="11">
        <v>1</v>
      </c>
      <c r="Q54" s="11">
        <v>1</v>
      </c>
      <c r="R54" s="11">
        <v>0.99777777777777776</v>
      </c>
      <c r="S54" s="11">
        <v>0.99777777777777776</v>
      </c>
      <c r="T54" s="11">
        <v>0.99777777777777776</v>
      </c>
      <c r="U54" s="11">
        <v>0.99555555555555553</v>
      </c>
      <c r="V54" s="11">
        <v>0.99777777777777776</v>
      </c>
      <c r="W54" s="11">
        <v>1</v>
      </c>
      <c r="X54" s="11">
        <v>0.99777777777777776</v>
      </c>
      <c r="Y54" s="11">
        <v>0.99555555555555553</v>
      </c>
      <c r="Z54" s="11">
        <v>0.99333333333333329</v>
      </c>
      <c r="AA54" s="11">
        <v>0.99555555555555553</v>
      </c>
      <c r="AB54" s="11">
        <v>1</v>
      </c>
      <c r="AC54" s="11">
        <v>1</v>
      </c>
      <c r="AD54" s="11">
        <v>0.99333333333333329</v>
      </c>
      <c r="AE54" s="11">
        <v>0.99111111111111116</v>
      </c>
      <c r="AF54" s="11">
        <v>0.99333333333333329</v>
      </c>
      <c r="AG54" s="11">
        <v>0.99555555555555553</v>
      </c>
      <c r="AH54" s="11">
        <v>0.99555555555555553</v>
      </c>
      <c r="AI54" s="11">
        <v>0.99555555555555553</v>
      </c>
      <c r="AJ54" s="11">
        <v>0.97777777777777775</v>
      </c>
      <c r="AK54" s="11">
        <v>0.97777777777777775</v>
      </c>
      <c r="AL54" s="11">
        <v>0.98</v>
      </c>
      <c r="AM54" s="11">
        <v>0.98</v>
      </c>
      <c r="AN54" s="11">
        <v>0.97333333333333338</v>
      </c>
      <c r="AO54" s="11">
        <v>0.98222222222222222</v>
      </c>
      <c r="AP54" s="11">
        <v>0.95333333333333337</v>
      </c>
      <c r="AQ54" s="11">
        <v>0.95333333333333337</v>
      </c>
      <c r="AR54" s="11">
        <v>0.96444444444444444</v>
      </c>
      <c r="AS54" s="11">
        <v>0.96666666666666667</v>
      </c>
      <c r="AT54" s="11">
        <v>0.96666666666666667</v>
      </c>
      <c r="AU54" s="11">
        <v>0.97333333333333338</v>
      </c>
      <c r="AV54" s="11">
        <v>0.97777777777777775</v>
      </c>
      <c r="AW54" s="11">
        <v>0.98</v>
      </c>
      <c r="AX54" s="11">
        <v>0.94888888888888889</v>
      </c>
      <c r="AY54" s="11">
        <v>0.88666666666666671</v>
      </c>
      <c r="AZ54" s="11">
        <v>0</v>
      </c>
      <c r="BA54" s="11">
        <v>0</v>
      </c>
      <c r="BB54" s="11">
        <v>0</v>
      </c>
      <c r="BC54" s="11">
        <v>0</v>
      </c>
      <c r="BD54" s="11">
        <v>0</v>
      </c>
      <c r="BE54" s="11">
        <v>0</v>
      </c>
      <c r="BF54" s="11">
        <v>0</v>
      </c>
      <c r="BG54" s="11">
        <v>0</v>
      </c>
      <c r="BH54" s="1">
        <v>0</v>
      </c>
    </row>
    <row r="55" spans="1:60" s="1" customFormat="1" ht="14.1" customHeight="1">
      <c r="A55" s="9" t="s">
        <v>45</v>
      </c>
      <c r="B55" s="51">
        <v>1</v>
      </c>
      <c r="C55" s="51">
        <v>1</v>
      </c>
      <c r="D55" s="51">
        <v>1</v>
      </c>
      <c r="E55" s="51">
        <v>1</v>
      </c>
      <c r="F55" s="51">
        <v>1</v>
      </c>
      <c r="G55" s="51">
        <v>1</v>
      </c>
      <c r="H55" s="51">
        <v>1</v>
      </c>
      <c r="I55" s="51">
        <v>1</v>
      </c>
      <c r="J55" s="51">
        <v>1</v>
      </c>
      <c r="K55" s="51">
        <v>1</v>
      </c>
      <c r="L55" s="51">
        <v>1</v>
      </c>
      <c r="M55" s="51">
        <v>1</v>
      </c>
      <c r="N55" s="51">
        <v>1</v>
      </c>
      <c r="O55" s="51">
        <v>1</v>
      </c>
      <c r="P55" s="51">
        <v>1</v>
      </c>
      <c r="Q55" s="10">
        <v>1</v>
      </c>
      <c r="R55" s="10">
        <v>1</v>
      </c>
      <c r="S55" s="10">
        <v>1</v>
      </c>
      <c r="T55" s="10">
        <v>1</v>
      </c>
      <c r="U55" s="10">
        <v>1</v>
      </c>
      <c r="V55" s="10">
        <v>1</v>
      </c>
      <c r="W55" s="10">
        <v>1</v>
      </c>
      <c r="X55" s="10">
        <v>1</v>
      </c>
      <c r="Y55" s="10">
        <v>1</v>
      </c>
      <c r="Z55" s="10">
        <v>1</v>
      </c>
      <c r="AA55" s="10">
        <v>1</v>
      </c>
      <c r="AB55" s="10">
        <v>1</v>
      </c>
      <c r="AC55" s="10">
        <v>1</v>
      </c>
      <c r="AD55" s="10">
        <v>1</v>
      </c>
      <c r="AE55" s="10">
        <v>1</v>
      </c>
      <c r="AF55" s="10">
        <v>1</v>
      </c>
      <c r="AG55" s="10">
        <v>1</v>
      </c>
      <c r="AH55" s="10">
        <v>1</v>
      </c>
      <c r="AI55" s="10">
        <v>1</v>
      </c>
      <c r="AJ55" s="10">
        <v>1</v>
      </c>
      <c r="AK55" s="10">
        <v>1</v>
      </c>
      <c r="AL55" s="10">
        <v>1</v>
      </c>
      <c r="AM55" s="10">
        <v>1</v>
      </c>
      <c r="AN55" s="10">
        <v>0.97826086956521741</v>
      </c>
      <c r="AO55" s="10">
        <v>1</v>
      </c>
      <c r="AP55" s="10">
        <v>0.95652173913043481</v>
      </c>
      <c r="AQ55" s="10">
        <v>0.93478260869565222</v>
      </c>
      <c r="AR55" s="10">
        <v>0.91304347826086951</v>
      </c>
      <c r="AS55" s="10">
        <v>0.91304347826086951</v>
      </c>
      <c r="AT55" s="10">
        <v>0.91304347826086951</v>
      </c>
      <c r="AU55" s="10">
        <v>0.91304347826086951</v>
      </c>
      <c r="AV55" s="10">
        <v>0.84782608695652173</v>
      </c>
      <c r="AW55" s="10">
        <v>0.82608695652173914</v>
      </c>
      <c r="AX55" s="10">
        <v>0.80434782608695654</v>
      </c>
      <c r="AY55" s="10">
        <v>0.2608695652173913</v>
      </c>
      <c r="AZ55" s="10">
        <v>0</v>
      </c>
      <c r="BA55" s="10">
        <v>0</v>
      </c>
      <c r="BB55" s="10">
        <v>0</v>
      </c>
      <c r="BC55" s="10">
        <v>0</v>
      </c>
      <c r="BD55" s="10">
        <v>0</v>
      </c>
      <c r="BE55" s="10">
        <v>0</v>
      </c>
      <c r="BF55" s="10">
        <v>0</v>
      </c>
      <c r="BG55" s="10">
        <v>0</v>
      </c>
      <c r="BH55" s="1">
        <v>0</v>
      </c>
    </row>
    <row r="56" spans="1:60" s="1" customFormat="1" ht="14.1" customHeight="1">
      <c r="A56" s="2" t="s">
        <v>50</v>
      </c>
      <c r="B56" s="11">
        <v>1</v>
      </c>
      <c r="C56" s="11">
        <v>1</v>
      </c>
      <c r="D56" s="11">
        <v>1</v>
      </c>
      <c r="E56" s="11">
        <v>1</v>
      </c>
      <c r="F56" s="11">
        <v>1</v>
      </c>
      <c r="G56" s="11">
        <v>1</v>
      </c>
      <c r="H56" s="11">
        <v>1</v>
      </c>
      <c r="I56" s="11">
        <v>1</v>
      </c>
      <c r="J56" s="11">
        <v>1</v>
      </c>
      <c r="K56" s="11">
        <v>1</v>
      </c>
      <c r="L56" s="11">
        <v>1</v>
      </c>
      <c r="M56" s="11">
        <v>1</v>
      </c>
      <c r="N56" s="11">
        <v>1</v>
      </c>
      <c r="O56" s="11">
        <v>1</v>
      </c>
      <c r="P56" s="11">
        <v>1</v>
      </c>
      <c r="Q56" s="11">
        <v>1</v>
      </c>
      <c r="R56" s="11">
        <v>1</v>
      </c>
      <c r="S56" s="11">
        <v>1</v>
      </c>
      <c r="T56" s="11">
        <v>1</v>
      </c>
      <c r="U56" s="11">
        <v>1</v>
      </c>
      <c r="V56" s="11">
        <v>1</v>
      </c>
      <c r="W56" s="11">
        <v>1</v>
      </c>
      <c r="X56" s="11">
        <v>1</v>
      </c>
      <c r="Y56" s="11">
        <v>1</v>
      </c>
      <c r="Z56" s="11">
        <v>1</v>
      </c>
      <c r="AA56" s="11">
        <v>1</v>
      </c>
      <c r="AB56" s="11">
        <v>1</v>
      </c>
      <c r="AC56" s="11">
        <v>1</v>
      </c>
      <c r="AD56" s="11">
        <v>1</v>
      </c>
      <c r="AE56" s="11">
        <v>1</v>
      </c>
      <c r="AF56" s="11">
        <v>1</v>
      </c>
      <c r="AG56" s="11">
        <v>1</v>
      </c>
      <c r="AH56" s="11">
        <v>1</v>
      </c>
      <c r="AI56" s="11">
        <v>1</v>
      </c>
      <c r="AJ56" s="11">
        <v>1</v>
      </c>
      <c r="AK56" s="11">
        <v>1</v>
      </c>
      <c r="AL56" s="11">
        <v>0.98958333333333337</v>
      </c>
      <c r="AM56" s="11">
        <v>0.98958333333333337</v>
      </c>
      <c r="AN56" s="11">
        <v>0.98958333333333337</v>
      </c>
      <c r="AO56" s="11">
        <v>0.98958333333333337</v>
      </c>
      <c r="AP56" s="11">
        <v>1</v>
      </c>
      <c r="AQ56" s="11">
        <v>0.98958333333333337</v>
      </c>
      <c r="AR56" s="11">
        <v>1</v>
      </c>
      <c r="AS56" s="11">
        <v>1</v>
      </c>
      <c r="AT56" s="11">
        <v>1</v>
      </c>
      <c r="AU56" s="11">
        <v>0.97916666666666663</v>
      </c>
      <c r="AV56" s="11">
        <v>0.98958333333333337</v>
      </c>
      <c r="AW56" s="11">
        <v>0.94791666666666663</v>
      </c>
      <c r="AX56" s="11">
        <v>0.77083333333333337</v>
      </c>
      <c r="AY56" s="11">
        <v>0</v>
      </c>
      <c r="AZ56" s="11">
        <v>0</v>
      </c>
      <c r="BA56" s="11">
        <v>0</v>
      </c>
      <c r="BB56" s="11">
        <v>0</v>
      </c>
      <c r="BC56" s="11">
        <v>0</v>
      </c>
      <c r="BD56" s="11">
        <v>0</v>
      </c>
      <c r="BE56" s="11">
        <v>0</v>
      </c>
      <c r="BF56" s="11">
        <v>0</v>
      </c>
      <c r="BG56" s="11">
        <v>0</v>
      </c>
      <c r="BH56" s="1">
        <v>0</v>
      </c>
    </row>
    <row r="57" spans="1:60" s="1" customFormat="1" ht="14.1" customHeight="1">
      <c r="A57" s="9" t="s">
        <v>51</v>
      </c>
      <c r="B57" s="51">
        <v>1</v>
      </c>
      <c r="C57" s="51">
        <v>1</v>
      </c>
      <c r="D57" s="51">
        <v>1</v>
      </c>
      <c r="E57" s="51">
        <v>1</v>
      </c>
      <c r="F57" s="51">
        <v>1</v>
      </c>
      <c r="G57" s="51">
        <v>1</v>
      </c>
      <c r="H57" s="51">
        <v>1</v>
      </c>
      <c r="I57" s="51">
        <v>1</v>
      </c>
      <c r="J57" s="51">
        <v>1</v>
      </c>
      <c r="K57" s="51">
        <v>1</v>
      </c>
      <c r="L57" s="51">
        <v>1</v>
      </c>
      <c r="M57" s="51">
        <v>1</v>
      </c>
      <c r="N57" s="51">
        <v>1</v>
      </c>
      <c r="O57" s="51">
        <v>1</v>
      </c>
      <c r="P57" s="51">
        <v>1</v>
      </c>
      <c r="Q57" s="10">
        <v>1</v>
      </c>
      <c r="R57" s="10">
        <v>1</v>
      </c>
      <c r="S57" s="10">
        <v>1</v>
      </c>
      <c r="T57" s="10">
        <v>1</v>
      </c>
      <c r="U57" s="10">
        <v>1</v>
      </c>
      <c r="V57" s="10">
        <v>1</v>
      </c>
      <c r="W57" s="10">
        <v>1</v>
      </c>
      <c r="X57" s="10">
        <v>1</v>
      </c>
      <c r="Y57" s="10">
        <v>1</v>
      </c>
      <c r="Z57" s="10">
        <v>1</v>
      </c>
      <c r="AA57" s="10">
        <v>1</v>
      </c>
      <c r="AB57" s="10">
        <v>1</v>
      </c>
      <c r="AC57" s="10">
        <v>1</v>
      </c>
      <c r="AD57" s="10">
        <v>1</v>
      </c>
      <c r="AE57" s="10">
        <v>0.98750000000000004</v>
      </c>
      <c r="AF57" s="10">
        <v>0.98750000000000004</v>
      </c>
      <c r="AG57" s="10">
        <v>0.98750000000000004</v>
      </c>
      <c r="AH57" s="10">
        <v>0.98750000000000004</v>
      </c>
      <c r="AI57" s="10">
        <v>0.98750000000000004</v>
      </c>
      <c r="AJ57" s="10">
        <v>0.98750000000000004</v>
      </c>
      <c r="AK57" s="10">
        <v>0.98750000000000004</v>
      </c>
      <c r="AL57" s="10">
        <v>0.98750000000000004</v>
      </c>
      <c r="AM57" s="10">
        <v>0.98750000000000004</v>
      </c>
      <c r="AN57" s="10">
        <v>0.98750000000000004</v>
      </c>
      <c r="AO57" s="10">
        <v>0.98750000000000004</v>
      </c>
      <c r="AP57" s="10">
        <v>0.98124999999999996</v>
      </c>
      <c r="AQ57" s="10">
        <v>0.98124999999999996</v>
      </c>
      <c r="AR57" s="10">
        <v>0.98124999999999996</v>
      </c>
      <c r="AS57" s="10">
        <v>0.99375000000000002</v>
      </c>
      <c r="AT57" s="10">
        <v>1</v>
      </c>
      <c r="AU57" s="10">
        <v>0.99375000000000002</v>
      </c>
      <c r="AV57" s="10">
        <v>1</v>
      </c>
      <c r="AW57" s="10">
        <v>1</v>
      </c>
      <c r="AX57" s="10">
        <v>0.98750000000000004</v>
      </c>
      <c r="AY57" s="10">
        <v>0</v>
      </c>
      <c r="AZ57" s="10">
        <v>0</v>
      </c>
      <c r="BA57" s="10">
        <v>0</v>
      </c>
      <c r="BB57" s="10">
        <v>0</v>
      </c>
      <c r="BC57" s="10">
        <v>0</v>
      </c>
      <c r="BD57" s="10">
        <v>0</v>
      </c>
      <c r="BE57" s="10">
        <v>0</v>
      </c>
      <c r="BF57" s="10">
        <v>0</v>
      </c>
      <c r="BG57" s="10">
        <v>0</v>
      </c>
      <c r="BH57" s="1">
        <v>0</v>
      </c>
    </row>
    <row r="58" spans="1:60" s="1" customFormat="1" ht="14.1" customHeight="1">
      <c r="A58" s="2" t="s">
        <v>53</v>
      </c>
      <c r="B58" s="11">
        <v>1</v>
      </c>
      <c r="C58" s="11">
        <v>1</v>
      </c>
      <c r="D58" s="11">
        <v>1</v>
      </c>
      <c r="E58" s="11">
        <v>1</v>
      </c>
      <c r="F58" s="11">
        <v>1</v>
      </c>
      <c r="G58" s="11">
        <v>1</v>
      </c>
      <c r="H58" s="11">
        <v>1</v>
      </c>
      <c r="I58" s="11">
        <v>1</v>
      </c>
      <c r="J58" s="11">
        <v>1</v>
      </c>
      <c r="K58" s="11">
        <v>1</v>
      </c>
      <c r="L58" s="11">
        <v>1</v>
      </c>
      <c r="M58" s="11">
        <v>1</v>
      </c>
      <c r="N58" s="11">
        <v>1</v>
      </c>
      <c r="O58" s="11">
        <v>1</v>
      </c>
      <c r="P58" s="11">
        <v>1</v>
      </c>
      <c r="Q58" s="11">
        <v>1</v>
      </c>
      <c r="R58" s="11">
        <v>1</v>
      </c>
      <c r="S58" s="11">
        <v>1</v>
      </c>
      <c r="T58" s="11">
        <v>1</v>
      </c>
      <c r="U58" s="11">
        <v>1</v>
      </c>
      <c r="V58" s="11">
        <v>1</v>
      </c>
      <c r="W58" s="11">
        <v>1</v>
      </c>
      <c r="X58" s="11">
        <v>1</v>
      </c>
      <c r="Y58" s="11">
        <v>1</v>
      </c>
      <c r="Z58" s="11">
        <v>1</v>
      </c>
      <c r="AA58" s="11">
        <v>1</v>
      </c>
      <c r="AB58" s="11">
        <v>1</v>
      </c>
      <c r="AC58" s="11">
        <v>0.98958333333333337</v>
      </c>
      <c r="AD58" s="11">
        <v>0.98958333333333337</v>
      </c>
      <c r="AE58" s="11">
        <v>0.98958333333333337</v>
      </c>
      <c r="AF58" s="11">
        <v>0.98958333333333337</v>
      </c>
      <c r="AG58" s="11">
        <v>0.98958333333333337</v>
      </c>
      <c r="AH58" s="11">
        <v>1</v>
      </c>
      <c r="AI58" s="11">
        <v>1</v>
      </c>
      <c r="AJ58" s="11">
        <v>1</v>
      </c>
      <c r="AK58" s="11">
        <v>0.98958333333333337</v>
      </c>
      <c r="AL58" s="11">
        <v>0.98958333333333337</v>
      </c>
      <c r="AM58" s="11">
        <v>0.98958333333333337</v>
      </c>
      <c r="AN58" s="11">
        <v>0.97916666666666663</v>
      </c>
      <c r="AO58" s="11">
        <v>0.98958333333333337</v>
      </c>
      <c r="AP58" s="11">
        <v>0.98958333333333337</v>
      </c>
      <c r="AQ58" s="11">
        <v>0.95833333333333337</v>
      </c>
      <c r="AR58" s="11">
        <v>1</v>
      </c>
      <c r="AS58" s="11">
        <v>0.98958333333333337</v>
      </c>
      <c r="AT58" s="11">
        <v>0.98958333333333337</v>
      </c>
      <c r="AU58" s="11">
        <v>0.96875</v>
      </c>
      <c r="AV58" s="11">
        <v>0.80208333333333337</v>
      </c>
      <c r="AW58" s="11">
        <v>0.25</v>
      </c>
      <c r="AX58" s="11">
        <v>0</v>
      </c>
      <c r="AY58" s="11">
        <v>0</v>
      </c>
      <c r="AZ58" s="11">
        <v>0</v>
      </c>
      <c r="BA58" s="11">
        <v>0</v>
      </c>
      <c r="BB58" s="11">
        <v>0</v>
      </c>
      <c r="BC58" s="11">
        <v>0</v>
      </c>
      <c r="BD58" s="11">
        <v>0</v>
      </c>
      <c r="BE58" s="11">
        <v>0</v>
      </c>
      <c r="BF58" s="11">
        <v>0</v>
      </c>
      <c r="BG58" s="11">
        <v>0</v>
      </c>
      <c r="BH58" s="1">
        <v>0</v>
      </c>
    </row>
    <row r="59" spans="1:60" s="1" customFormat="1" ht="14.1" customHeight="1">
      <c r="A59" s="9" t="s">
        <v>54</v>
      </c>
      <c r="B59" s="51">
        <v>1</v>
      </c>
      <c r="C59" s="51">
        <v>1</v>
      </c>
      <c r="D59" s="51">
        <v>1</v>
      </c>
      <c r="E59" s="51">
        <v>1</v>
      </c>
      <c r="F59" s="51">
        <v>1</v>
      </c>
      <c r="G59" s="51">
        <v>1</v>
      </c>
      <c r="H59" s="51">
        <v>1</v>
      </c>
      <c r="I59" s="51">
        <v>1</v>
      </c>
      <c r="J59" s="51">
        <v>1</v>
      </c>
      <c r="K59" s="51">
        <v>1</v>
      </c>
      <c r="L59" s="51">
        <v>1</v>
      </c>
      <c r="M59" s="51">
        <v>1</v>
      </c>
      <c r="N59" s="51">
        <v>1</v>
      </c>
      <c r="O59" s="51">
        <v>1</v>
      </c>
      <c r="P59" s="51">
        <v>1</v>
      </c>
      <c r="Q59" s="10">
        <v>1</v>
      </c>
      <c r="R59" s="10">
        <v>1</v>
      </c>
      <c r="S59" s="10">
        <v>1</v>
      </c>
      <c r="T59" s="10">
        <v>1</v>
      </c>
      <c r="U59" s="10">
        <v>1</v>
      </c>
      <c r="V59" s="10">
        <v>1</v>
      </c>
      <c r="W59" s="10">
        <v>1</v>
      </c>
      <c r="X59" s="10">
        <v>1</v>
      </c>
      <c r="Y59" s="10">
        <v>1</v>
      </c>
      <c r="Z59" s="10">
        <v>1</v>
      </c>
      <c r="AA59" s="10">
        <v>1</v>
      </c>
      <c r="AB59" s="10">
        <v>1</v>
      </c>
      <c r="AC59" s="10">
        <v>1</v>
      </c>
      <c r="AD59" s="10">
        <v>1</v>
      </c>
      <c r="AE59" s="10">
        <v>1</v>
      </c>
      <c r="AF59" s="10">
        <v>1</v>
      </c>
      <c r="AG59" s="10">
        <v>1</v>
      </c>
      <c r="AH59" s="10">
        <v>1</v>
      </c>
      <c r="AI59" s="10">
        <v>1</v>
      </c>
      <c r="AJ59" s="10">
        <v>1</v>
      </c>
      <c r="AK59" s="10">
        <v>0.98958333333333337</v>
      </c>
      <c r="AL59" s="10">
        <v>0.98958333333333337</v>
      </c>
      <c r="AM59" s="10">
        <v>1</v>
      </c>
      <c r="AN59" s="10">
        <v>1</v>
      </c>
      <c r="AO59" s="10">
        <v>1</v>
      </c>
      <c r="AP59" s="10">
        <v>1</v>
      </c>
      <c r="AQ59" s="10">
        <v>0.94791666666666663</v>
      </c>
      <c r="AR59" s="10">
        <v>0.96875</v>
      </c>
      <c r="AS59" s="10">
        <v>1</v>
      </c>
      <c r="AT59" s="10">
        <v>0.97916666666666663</v>
      </c>
      <c r="AU59" s="10">
        <v>0.72916666666666663</v>
      </c>
      <c r="AV59" s="10">
        <v>0.375</v>
      </c>
      <c r="AW59" s="10">
        <v>7.2916666666666671E-2</v>
      </c>
      <c r="AX59" s="10">
        <v>0</v>
      </c>
      <c r="AY59" s="10">
        <v>0</v>
      </c>
      <c r="AZ59" s="10">
        <v>0</v>
      </c>
      <c r="BA59" s="10">
        <v>0</v>
      </c>
      <c r="BB59" s="10">
        <v>0</v>
      </c>
      <c r="BC59" s="10">
        <v>0</v>
      </c>
      <c r="BD59" s="10">
        <v>0</v>
      </c>
      <c r="BE59" s="10">
        <v>0</v>
      </c>
      <c r="BF59" s="10">
        <v>0</v>
      </c>
      <c r="BG59" s="10">
        <v>0</v>
      </c>
      <c r="BH59" s="1">
        <v>0</v>
      </c>
    </row>
    <row r="60" spans="1:60" s="1" customFormat="1" ht="14.1" customHeight="1">
      <c r="A60" s="2" t="s">
        <v>55</v>
      </c>
      <c r="B60" s="11">
        <v>1</v>
      </c>
      <c r="C60" s="11">
        <v>1</v>
      </c>
      <c r="D60" s="11">
        <v>1</v>
      </c>
      <c r="E60" s="11">
        <v>1</v>
      </c>
      <c r="F60" s="11">
        <v>1</v>
      </c>
      <c r="G60" s="11">
        <v>1</v>
      </c>
      <c r="H60" s="11">
        <v>1</v>
      </c>
      <c r="I60" s="11">
        <v>1</v>
      </c>
      <c r="J60" s="11">
        <v>1</v>
      </c>
      <c r="K60" s="11">
        <v>1</v>
      </c>
      <c r="L60" s="11">
        <v>1</v>
      </c>
      <c r="M60" s="11">
        <v>1</v>
      </c>
      <c r="N60" s="11">
        <v>1</v>
      </c>
      <c r="O60" s="11">
        <v>1</v>
      </c>
      <c r="P60" s="11">
        <v>1</v>
      </c>
      <c r="Q60" s="11">
        <v>1</v>
      </c>
      <c r="R60" s="11">
        <v>1</v>
      </c>
      <c r="S60" s="11">
        <v>1</v>
      </c>
      <c r="T60" s="11">
        <v>1</v>
      </c>
      <c r="U60" s="11">
        <v>1</v>
      </c>
      <c r="V60" s="11">
        <v>1</v>
      </c>
      <c r="W60" s="11">
        <v>1</v>
      </c>
      <c r="X60" s="11">
        <v>1</v>
      </c>
      <c r="Y60" s="11">
        <v>1</v>
      </c>
      <c r="Z60" s="11">
        <v>1</v>
      </c>
      <c r="AA60" s="11">
        <v>1</v>
      </c>
      <c r="AB60" s="11">
        <v>1</v>
      </c>
      <c r="AC60" s="11">
        <v>1</v>
      </c>
      <c r="AD60" s="11">
        <v>1</v>
      </c>
      <c r="AE60" s="11">
        <v>1</v>
      </c>
      <c r="AF60" s="11">
        <v>1</v>
      </c>
      <c r="AG60" s="11">
        <v>1</v>
      </c>
      <c r="AH60" s="11">
        <v>1</v>
      </c>
      <c r="AI60" s="11">
        <v>0.98958333333333337</v>
      </c>
      <c r="AJ60" s="11">
        <v>1</v>
      </c>
      <c r="AK60" s="11">
        <v>1</v>
      </c>
      <c r="AL60" s="11">
        <v>0.98958333333333337</v>
      </c>
      <c r="AM60" s="11">
        <v>0.97916666666666663</v>
      </c>
      <c r="AN60" s="11">
        <v>0.97916666666666663</v>
      </c>
      <c r="AO60" s="11">
        <v>0.98958333333333337</v>
      </c>
      <c r="AP60" s="11">
        <v>0.98958333333333337</v>
      </c>
      <c r="AQ60" s="11">
        <v>0.91666666666666663</v>
      </c>
      <c r="AR60" s="11">
        <v>0.97916666666666663</v>
      </c>
      <c r="AS60" s="11">
        <v>0.98958333333333337</v>
      </c>
      <c r="AT60" s="11">
        <v>0.96875</v>
      </c>
      <c r="AU60" s="11">
        <v>0.4375</v>
      </c>
      <c r="AV60" s="11">
        <v>0.125</v>
      </c>
      <c r="AW60" s="11">
        <v>2.0833333333333332E-2</v>
      </c>
      <c r="AX60" s="11">
        <v>0</v>
      </c>
      <c r="AY60" s="11">
        <v>0</v>
      </c>
      <c r="AZ60" s="11">
        <v>0</v>
      </c>
      <c r="BA60" s="11">
        <v>0</v>
      </c>
      <c r="BB60" s="11">
        <v>0</v>
      </c>
      <c r="BC60" s="11">
        <v>0</v>
      </c>
      <c r="BD60" s="11">
        <v>0</v>
      </c>
      <c r="BE60" s="11">
        <v>0</v>
      </c>
      <c r="BF60" s="11">
        <v>0</v>
      </c>
      <c r="BG60" s="11">
        <v>0</v>
      </c>
      <c r="BH60" s="1">
        <v>0</v>
      </c>
    </row>
    <row r="61" spans="1:60" s="1" customFormat="1" ht="14.1" customHeight="1">
      <c r="A61" s="9" t="s">
        <v>56</v>
      </c>
      <c r="B61" s="51">
        <v>1</v>
      </c>
      <c r="C61" s="51">
        <v>1</v>
      </c>
      <c r="D61" s="51">
        <v>1</v>
      </c>
      <c r="E61" s="51">
        <v>1</v>
      </c>
      <c r="F61" s="51">
        <v>1</v>
      </c>
      <c r="G61" s="51">
        <v>1</v>
      </c>
      <c r="H61" s="51">
        <v>1</v>
      </c>
      <c r="I61" s="51">
        <v>1</v>
      </c>
      <c r="J61" s="51">
        <v>1</v>
      </c>
      <c r="K61" s="51">
        <v>1</v>
      </c>
      <c r="L61" s="51">
        <v>1</v>
      </c>
      <c r="M61" s="51">
        <v>1</v>
      </c>
      <c r="N61" s="51">
        <v>1</v>
      </c>
      <c r="O61" s="51">
        <v>1</v>
      </c>
      <c r="P61" s="51">
        <v>1</v>
      </c>
      <c r="Q61" s="10">
        <v>1</v>
      </c>
      <c r="R61" s="10">
        <v>1</v>
      </c>
      <c r="S61" s="10">
        <v>1</v>
      </c>
      <c r="T61" s="10">
        <v>1</v>
      </c>
      <c r="U61" s="10">
        <v>1</v>
      </c>
      <c r="V61" s="10">
        <v>0.99625468164794007</v>
      </c>
      <c r="W61" s="10">
        <v>0.99625468164794007</v>
      </c>
      <c r="X61" s="10">
        <v>0.99625468164794007</v>
      </c>
      <c r="Y61" s="10">
        <v>0.99625468164794007</v>
      </c>
      <c r="Z61" s="10">
        <v>0.99625468164794007</v>
      </c>
      <c r="AA61" s="10">
        <v>0.99625468164794007</v>
      </c>
      <c r="AB61" s="10">
        <v>0.99625468164794007</v>
      </c>
      <c r="AC61" s="10">
        <v>0.99625468164794007</v>
      </c>
      <c r="AD61" s="10">
        <v>0.99625468164794007</v>
      </c>
      <c r="AE61" s="10">
        <v>0.97003745318352064</v>
      </c>
      <c r="AF61" s="10">
        <v>0.898876404494382</v>
      </c>
      <c r="AG61" s="10">
        <v>0.90636704119850187</v>
      </c>
      <c r="AH61" s="10">
        <v>0.90636704119850187</v>
      </c>
      <c r="AI61" s="10">
        <v>0.89138576779026213</v>
      </c>
      <c r="AJ61" s="10">
        <v>0.88764044943820219</v>
      </c>
      <c r="AK61" s="10">
        <v>0.84644194756554303</v>
      </c>
      <c r="AL61" s="10">
        <v>0.84644194756554303</v>
      </c>
      <c r="AM61" s="10">
        <v>0.86891385767790263</v>
      </c>
      <c r="AN61" s="10">
        <v>0.9101123595505618</v>
      </c>
      <c r="AO61" s="10">
        <v>0.91385767790262173</v>
      </c>
      <c r="AP61" s="10">
        <v>0.90636704119850187</v>
      </c>
      <c r="AQ61" s="10">
        <v>0.93258426966292129</v>
      </c>
      <c r="AR61" s="10">
        <v>0.94007490636704116</v>
      </c>
      <c r="AS61" s="10">
        <v>0.95880149812734083</v>
      </c>
      <c r="AT61" s="10">
        <v>0.96254681647940077</v>
      </c>
      <c r="AU61" s="10">
        <v>0.89138576779026213</v>
      </c>
      <c r="AV61" s="10">
        <v>0.63295880149812733</v>
      </c>
      <c r="AW61" s="10">
        <v>0.33707865168539325</v>
      </c>
      <c r="AX61" s="10">
        <v>0</v>
      </c>
      <c r="AY61" s="10">
        <v>0</v>
      </c>
      <c r="AZ61" s="10">
        <v>0</v>
      </c>
      <c r="BA61" s="10">
        <v>0</v>
      </c>
      <c r="BB61" s="10">
        <v>0</v>
      </c>
      <c r="BC61" s="10">
        <v>0</v>
      </c>
      <c r="BD61" s="10">
        <v>0</v>
      </c>
      <c r="BE61" s="10">
        <v>0</v>
      </c>
      <c r="BF61" s="10">
        <v>0</v>
      </c>
      <c r="BG61" s="10">
        <v>0</v>
      </c>
      <c r="BH61" s="1">
        <v>0</v>
      </c>
    </row>
    <row r="62" spans="1:60" s="1" customFormat="1" ht="14.1" customHeight="1">
      <c r="A62" s="37" t="s">
        <v>57</v>
      </c>
      <c r="B62" s="38">
        <v>1</v>
      </c>
      <c r="C62" s="38">
        <v>1</v>
      </c>
      <c r="D62" s="38">
        <v>1</v>
      </c>
      <c r="E62" s="38">
        <v>1</v>
      </c>
      <c r="F62" s="38">
        <v>1</v>
      </c>
      <c r="G62" s="38">
        <v>1</v>
      </c>
      <c r="H62" s="38">
        <v>1</v>
      </c>
      <c r="I62" s="38">
        <v>1</v>
      </c>
      <c r="J62" s="38">
        <v>1</v>
      </c>
      <c r="K62" s="38">
        <v>1</v>
      </c>
      <c r="L62" s="38">
        <v>1</v>
      </c>
      <c r="M62" s="38">
        <v>1</v>
      </c>
      <c r="N62" s="38">
        <v>1</v>
      </c>
      <c r="O62" s="38">
        <v>1</v>
      </c>
      <c r="P62" s="38">
        <v>1</v>
      </c>
      <c r="Q62" s="38">
        <v>1</v>
      </c>
      <c r="R62" s="38">
        <v>1</v>
      </c>
      <c r="S62" s="38">
        <v>1</v>
      </c>
      <c r="T62" s="38">
        <v>1</v>
      </c>
      <c r="U62" s="38">
        <v>1</v>
      </c>
      <c r="V62" s="38">
        <v>1</v>
      </c>
      <c r="W62" s="38">
        <v>1</v>
      </c>
      <c r="X62" s="38">
        <v>1</v>
      </c>
      <c r="Y62" s="38">
        <v>1</v>
      </c>
      <c r="Z62" s="38">
        <v>1</v>
      </c>
      <c r="AA62" s="38">
        <v>1</v>
      </c>
      <c r="AB62" s="38">
        <v>1</v>
      </c>
      <c r="AC62" s="38">
        <v>1</v>
      </c>
      <c r="AD62" s="38">
        <v>1</v>
      </c>
      <c r="AE62" s="38">
        <v>1</v>
      </c>
      <c r="AF62" s="38">
        <v>1</v>
      </c>
      <c r="AG62" s="38">
        <v>1</v>
      </c>
      <c r="AH62" s="38">
        <v>1</v>
      </c>
      <c r="AI62" s="38">
        <v>0.98795180722891562</v>
      </c>
      <c r="AJ62" s="38">
        <v>0.98795180722891562</v>
      </c>
      <c r="AK62" s="38">
        <v>0.98192771084337349</v>
      </c>
      <c r="AL62" s="38">
        <v>0.98192771084337349</v>
      </c>
      <c r="AM62" s="38">
        <v>0.98795180722891562</v>
      </c>
      <c r="AN62" s="38">
        <v>0.98795180722891562</v>
      </c>
      <c r="AO62" s="38">
        <v>0.99397590361445787</v>
      </c>
      <c r="AP62" s="38">
        <v>0.98192771084337349</v>
      </c>
      <c r="AQ62" s="38">
        <v>0.96385542168674698</v>
      </c>
      <c r="AR62" s="38">
        <v>0.95180722891566261</v>
      </c>
      <c r="AS62" s="38">
        <v>0.87951807228915657</v>
      </c>
      <c r="AT62" s="38">
        <v>0.86144578313253017</v>
      </c>
      <c r="AU62" s="38">
        <v>0.85542168674698793</v>
      </c>
      <c r="AV62" s="38">
        <v>0.82530120481927716</v>
      </c>
      <c r="AW62" s="38">
        <v>0.71084337349397586</v>
      </c>
      <c r="AX62" s="38">
        <v>0</v>
      </c>
      <c r="AY62" s="38">
        <v>0</v>
      </c>
      <c r="AZ62" s="38">
        <v>0</v>
      </c>
      <c r="BA62" s="38">
        <v>0</v>
      </c>
      <c r="BB62" s="38">
        <v>0</v>
      </c>
      <c r="BC62" s="38">
        <v>0</v>
      </c>
      <c r="BD62" s="38">
        <v>0</v>
      </c>
      <c r="BE62" s="38">
        <v>0</v>
      </c>
      <c r="BF62" s="38">
        <v>0</v>
      </c>
      <c r="BG62" s="38">
        <v>0</v>
      </c>
      <c r="BH62" s="1">
        <v>0</v>
      </c>
    </row>
    <row r="63" spans="1:60" s="1" customFormat="1" ht="6.95" customHeight="1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</row>
    <row r="64" spans="1:60" s="1" customFormat="1" ht="14.1" customHeight="1">
      <c r="A64" s="7">
        <v>2010</v>
      </c>
      <c r="B64" s="50"/>
      <c r="C64" s="50"/>
      <c r="D64" s="50"/>
      <c r="E64" s="50"/>
      <c r="F64" s="50"/>
      <c r="G64" s="50"/>
      <c r="H64" s="50"/>
      <c r="I64" s="50"/>
      <c r="J64" s="50"/>
      <c r="K64" s="50"/>
      <c r="L64" s="50"/>
      <c r="M64" s="50"/>
      <c r="N64" s="50"/>
      <c r="O64" s="50"/>
      <c r="P64" s="50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  <c r="BE64" s="8"/>
      <c r="BF64" s="8"/>
      <c r="BG64" s="8"/>
    </row>
    <row r="65" spans="1:60" s="1" customFormat="1" ht="14.1" customHeight="1">
      <c r="A65" s="9" t="s">
        <v>59</v>
      </c>
      <c r="B65" s="51">
        <v>1</v>
      </c>
      <c r="C65" s="51">
        <v>1</v>
      </c>
      <c r="D65" s="51">
        <v>1</v>
      </c>
      <c r="E65" s="51">
        <v>1</v>
      </c>
      <c r="F65" s="51">
        <v>1</v>
      </c>
      <c r="G65" s="51">
        <v>1</v>
      </c>
      <c r="H65" s="51">
        <v>1</v>
      </c>
      <c r="I65" s="51">
        <v>1</v>
      </c>
      <c r="J65" s="51">
        <v>1</v>
      </c>
      <c r="K65" s="51">
        <v>1</v>
      </c>
      <c r="L65" s="51">
        <v>1</v>
      </c>
      <c r="M65" s="51">
        <v>1</v>
      </c>
      <c r="N65" s="51">
        <v>1</v>
      </c>
      <c r="O65" s="51">
        <v>1</v>
      </c>
      <c r="P65" s="51">
        <v>1</v>
      </c>
      <c r="Q65" s="10">
        <v>1</v>
      </c>
      <c r="R65" s="10">
        <v>1</v>
      </c>
      <c r="S65" s="10">
        <v>1</v>
      </c>
      <c r="T65" s="10">
        <v>1</v>
      </c>
      <c r="U65" s="10">
        <v>1</v>
      </c>
      <c r="V65" s="10">
        <v>1</v>
      </c>
      <c r="W65" s="10">
        <v>1</v>
      </c>
      <c r="X65" s="10">
        <v>1</v>
      </c>
      <c r="Y65" s="10">
        <v>1</v>
      </c>
      <c r="Z65" s="10">
        <v>1</v>
      </c>
      <c r="AA65" s="10">
        <v>0.99691358024691357</v>
      </c>
      <c r="AB65" s="10">
        <v>0.99691358024691357</v>
      </c>
      <c r="AC65" s="10">
        <v>1</v>
      </c>
      <c r="AD65" s="10">
        <v>1</v>
      </c>
      <c r="AE65" s="10">
        <v>0.99691358024691357</v>
      </c>
      <c r="AF65" s="10">
        <v>0.98765432098765427</v>
      </c>
      <c r="AG65" s="10">
        <v>0.98765432098765427</v>
      </c>
      <c r="AH65" s="10">
        <v>0.98765432098765427</v>
      </c>
      <c r="AI65" s="10">
        <v>0.98148148148148151</v>
      </c>
      <c r="AJ65" s="10">
        <v>0.97222222222222221</v>
      </c>
      <c r="AK65" s="10">
        <v>0.96604938271604934</v>
      </c>
      <c r="AL65" s="10">
        <v>0.96913580246913578</v>
      </c>
      <c r="AM65" s="10">
        <v>0.97222222222222221</v>
      </c>
      <c r="AN65" s="10">
        <v>0.96913580246913578</v>
      </c>
      <c r="AO65" s="10">
        <v>0.97222222222222221</v>
      </c>
      <c r="AP65" s="10">
        <v>0.97530864197530864</v>
      </c>
      <c r="AQ65" s="10">
        <v>0.98456790123456794</v>
      </c>
      <c r="AR65" s="10">
        <v>0.9907407407407407</v>
      </c>
      <c r="AS65" s="10">
        <v>0.98765432098765427</v>
      </c>
      <c r="AT65" s="10">
        <v>0.98765432098765427</v>
      </c>
      <c r="AU65" s="10">
        <v>0.98148148148148151</v>
      </c>
      <c r="AV65" s="10">
        <v>0.77160493827160492</v>
      </c>
      <c r="AW65" s="10">
        <v>0</v>
      </c>
      <c r="AX65" s="10">
        <v>0</v>
      </c>
      <c r="AY65" s="10">
        <v>0</v>
      </c>
      <c r="AZ65" s="10">
        <v>0</v>
      </c>
      <c r="BA65" s="10">
        <v>0</v>
      </c>
      <c r="BB65" s="10">
        <v>0</v>
      </c>
      <c r="BC65" s="10">
        <v>0</v>
      </c>
      <c r="BD65" s="10">
        <v>0</v>
      </c>
      <c r="BE65" s="10">
        <v>0</v>
      </c>
      <c r="BF65" s="10">
        <v>0</v>
      </c>
      <c r="BG65" s="10">
        <v>0</v>
      </c>
      <c r="BH65" s="1">
        <v>0</v>
      </c>
    </row>
    <row r="66" spans="1:60" s="1" customFormat="1" ht="14.1" customHeight="1">
      <c r="A66" s="2" t="s">
        <v>60</v>
      </c>
      <c r="B66" s="11">
        <v>1</v>
      </c>
      <c r="C66" s="11">
        <v>1</v>
      </c>
      <c r="D66" s="11">
        <v>1</v>
      </c>
      <c r="E66" s="11">
        <v>1</v>
      </c>
      <c r="F66" s="11">
        <v>1</v>
      </c>
      <c r="G66" s="11">
        <v>1</v>
      </c>
      <c r="H66" s="11">
        <v>1</v>
      </c>
      <c r="I66" s="11">
        <v>1</v>
      </c>
      <c r="J66" s="11">
        <v>1</v>
      </c>
      <c r="K66" s="11">
        <v>1</v>
      </c>
      <c r="L66" s="11">
        <v>1</v>
      </c>
      <c r="M66" s="11">
        <v>1</v>
      </c>
      <c r="N66" s="11">
        <v>1</v>
      </c>
      <c r="O66" s="11">
        <v>1</v>
      </c>
      <c r="P66" s="11">
        <v>1</v>
      </c>
      <c r="Q66" s="11">
        <v>1</v>
      </c>
      <c r="R66" s="11">
        <v>1</v>
      </c>
      <c r="S66" s="11">
        <v>1</v>
      </c>
      <c r="T66" s="11">
        <v>1</v>
      </c>
      <c r="U66" s="11">
        <v>1</v>
      </c>
      <c r="V66" s="11">
        <v>1</v>
      </c>
      <c r="W66" s="11">
        <v>1</v>
      </c>
      <c r="X66" s="11">
        <v>1</v>
      </c>
      <c r="Y66" s="11">
        <v>1</v>
      </c>
      <c r="Z66" s="11">
        <v>1</v>
      </c>
      <c r="AA66" s="11">
        <v>0.99431818181818177</v>
      </c>
      <c r="AB66" s="11">
        <v>0.98863636363636365</v>
      </c>
      <c r="AC66" s="11">
        <v>0.97727272727272729</v>
      </c>
      <c r="AD66" s="11">
        <v>0.97159090909090906</v>
      </c>
      <c r="AE66" s="11">
        <v>0.96590909090909094</v>
      </c>
      <c r="AF66" s="11">
        <v>0.94886363636363635</v>
      </c>
      <c r="AG66" s="11">
        <v>0.94318181818181823</v>
      </c>
      <c r="AH66" s="11">
        <v>0.9375</v>
      </c>
      <c r="AI66" s="11">
        <v>0.9375</v>
      </c>
      <c r="AJ66" s="11">
        <v>0.9375</v>
      </c>
      <c r="AK66" s="11">
        <v>0.95454545454545459</v>
      </c>
      <c r="AL66" s="11">
        <v>0.96590909090909094</v>
      </c>
      <c r="AM66" s="11">
        <v>0.97159090909090906</v>
      </c>
      <c r="AN66" s="11">
        <v>0.97159090909090906</v>
      </c>
      <c r="AO66" s="11">
        <v>0.97727272727272729</v>
      </c>
      <c r="AP66" s="11">
        <v>0.96590909090909094</v>
      </c>
      <c r="AQ66" s="11">
        <v>0.97159090909090906</v>
      </c>
      <c r="AR66" s="11">
        <v>0.9375</v>
      </c>
      <c r="AS66" s="11">
        <v>0.89204545454545459</v>
      </c>
      <c r="AT66" s="11">
        <v>0.875</v>
      </c>
      <c r="AU66" s="11">
        <v>0.8125</v>
      </c>
      <c r="AV66" s="11">
        <v>0.67045454545454541</v>
      </c>
      <c r="AW66" s="11">
        <v>0</v>
      </c>
      <c r="AX66" s="11">
        <v>0</v>
      </c>
      <c r="AY66" s="11">
        <v>0</v>
      </c>
      <c r="AZ66" s="11">
        <v>0</v>
      </c>
      <c r="BA66" s="11">
        <v>0</v>
      </c>
      <c r="BB66" s="11">
        <v>0</v>
      </c>
      <c r="BC66" s="11">
        <v>0</v>
      </c>
      <c r="BD66" s="11">
        <v>0</v>
      </c>
      <c r="BE66" s="11">
        <v>0</v>
      </c>
      <c r="BF66" s="11">
        <v>0</v>
      </c>
      <c r="BG66" s="11">
        <v>0</v>
      </c>
      <c r="BH66" s="1">
        <v>0</v>
      </c>
    </row>
    <row r="67" spans="1:60" s="1" customFormat="1" ht="14.1" customHeight="1">
      <c r="A67" s="9" t="s">
        <v>61</v>
      </c>
      <c r="B67" s="51">
        <v>1</v>
      </c>
      <c r="C67" s="51">
        <v>1</v>
      </c>
      <c r="D67" s="51">
        <v>1</v>
      </c>
      <c r="E67" s="51">
        <v>1</v>
      </c>
      <c r="F67" s="51">
        <v>1</v>
      </c>
      <c r="G67" s="51">
        <v>1</v>
      </c>
      <c r="H67" s="51">
        <v>1</v>
      </c>
      <c r="I67" s="51">
        <v>1</v>
      </c>
      <c r="J67" s="51">
        <v>1</v>
      </c>
      <c r="K67" s="51">
        <v>1</v>
      </c>
      <c r="L67" s="51">
        <v>1</v>
      </c>
      <c r="M67" s="51">
        <v>1</v>
      </c>
      <c r="N67" s="51">
        <v>1</v>
      </c>
      <c r="O67" s="51">
        <v>1</v>
      </c>
      <c r="P67" s="51">
        <v>1</v>
      </c>
      <c r="Q67" s="10">
        <v>1</v>
      </c>
      <c r="R67" s="10">
        <v>1</v>
      </c>
      <c r="S67" s="10">
        <v>1</v>
      </c>
      <c r="T67" s="10">
        <v>1</v>
      </c>
      <c r="U67" s="10">
        <v>1</v>
      </c>
      <c r="V67" s="10">
        <v>1</v>
      </c>
      <c r="W67" s="10">
        <v>1</v>
      </c>
      <c r="X67" s="10">
        <v>0.9907407407407407</v>
      </c>
      <c r="Y67" s="10">
        <v>0.9907407407407407</v>
      </c>
      <c r="Z67" s="10">
        <v>0.9907407407407407</v>
      </c>
      <c r="AA67" s="10">
        <v>0.9907407407407407</v>
      </c>
      <c r="AB67" s="10">
        <v>0.9907407407407407</v>
      </c>
      <c r="AC67" s="10">
        <v>0.9907407407407407</v>
      </c>
      <c r="AD67" s="10">
        <v>0.98148148148148151</v>
      </c>
      <c r="AE67" s="10">
        <v>0.98148148148148151</v>
      </c>
      <c r="AF67" s="10">
        <v>0.94444444444444442</v>
      </c>
      <c r="AG67" s="10">
        <v>0.89814814814814814</v>
      </c>
      <c r="AH67" s="10">
        <v>0.87037037037037035</v>
      </c>
      <c r="AI67" s="10">
        <v>0.88888888888888884</v>
      </c>
      <c r="AJ67" s="10">
        <v>0.89814814814814814</v>
      </c>
      <c r="AK67" s="10">
        <v>0.87037037037037035</v>
      </c>
      <c r="AL67" s="10">
        <v>0.87037037037037035</v>
      </c>
      <c r="AM67" s="10">
        <v>0.91666666666666663</v>
      </c>
      <c r="AN67" s="10">
        <v>0.90740740740740744</v>
      </c>
      <c r="AO67" s="10">
        <v>0.92592592592592593</v>
      </c>
      <c r="AP67" s="10">
        <v>0.93518518518518523</v>
      </c>
      <c r="AQ67" s="10">
        <v>0.94444444444444442</v>
      </c>
      <c r="AR67" s="10">
        <v>0.88888888888888884</v>
      </c>
      <c r="AS67" s="10">
        <v>0.81481481481481477</v>
      </c>
      <c r="AT67" s="10">
        <v>0.77777777777777779</v>
      </c>
      <c r="AU67" s="10">
        <v>0.73148148148148151</v>
      </c>
      <c r="AV67" s="10">
        <v>0.47222222222222221</v>
      </c>
      <c r="AW67" s="10">
        <v>0</v>
      </c>
      <c r="AX67" s="10">
        <v>0</v>
      </c>
      <c r="AY67" s="10">
        <v>0</v>
      </c>
      <c r="AZ67" s="10">
        <v>0</v>
      </c>
      <c r="BA67" s="10">
        <v>0</v>
      </c>
      <c r="BB67" s="10">
        <v>0</v>
      </c>
      <c r="BC67" s="10">
        <v>0</v>
      </c>
      <c r="BD67" s="10">
        <v>0</v>
      </c>
      <c r="BE67" s="10">
        <v>0</v>
      </c>
      <c r="BF67" s="10">
        <v>0</v>
      </c>
      <c r="BG67" s="10">
        <v>0</v>
      </c>
      <c r="BH67" s="1">
        <v>0</v>
      </c>
    </row>
    <row r="68" spans="1:60" s="1" customFormat="1" ht="14.1" customHeight="1">
      <c r="A68" s="2" t="s">
        <v>63</v>
      </c>
      <c r="B68" s="11">
        <v>1</v>
      </c>
      <c r="C68" s="11">
        <v>1</v>
      </c>
      <c r="D68" s="11">
        <v>1</v>
      </c>
      <c r="E68" s="11">
        <v>1</v>
      </c>
      <c r="F68" s="11">
        <v>1</v>
      </c>
      <c r="G68" s="11">
        <v>1</v>
      </c>
      <c r="H68" s="11">
        <v>1</v>
      </c>
      <c r="I68" s="11">
        <v>1</v>
      </c>
      <c r="J68" s="11">
        <v>1</v>
      </c>
      <c r="K68" s="11">
        <v>1</v>
      </c>
      <c r="L68" s="11">
        <v>1</v>
      </c>
      <c r="M68" s="11">
        <v>1</v>
      </c>
      <c r="N68" s="11">
        <v>1</v>
      </c>
      <c r="O68" s="11">
        <v>1</v>
      </c>
      <c r="P68" s="11">
        <v>1</v>
      </c>
      <c r="Q68" s="11">
        <v>1</v>
      </c>
      <c r="R68" s="11">
        <v>1</v>
      </c>
      <c r="S68" s="11">
        <v>1</v>
      </c>
      <c r="T68" s="11">
        <v>1</v>
      </c>
      <c r="U68" s="11">
        <v>0.99358974358974361</v>
      </c>
      <c r="V68" s="11">
        <v>0.99358974358974361</v>
      </c>
      <c r="W68" s="11">
        <v>0.99358974358974361</v>
      </c>
      <c r="X68" s="11">
        <v>1</v>
      </c>
      <c r="Y68" s="11">
        <v>1</v>
      </c>
      <c r="Z68" s="11">
        <v>1</v>
      </c>
      <c r="AA68" s="11">
        <v>1</v>
      </c>
      <c r="AB68" s="11">
        <v>0.99358974358974361</v>
      </c>
      <c r="AC68" s="11">
        <v>0.99358974358974361</v>
      </c>
      <c r="AD68" s="11">
        <v>0.99358974358974361</v>
      </c>
      <c r="AE68" s="11">
        <v>0.98717948717948723</v>
      </c>
      <c r="AF68" s="11">
        <v>0.96794871794871795</v>
      </c>
      <c r="AG68" s="11">
        <v>0.96794871794871795</v>
      </c>
      <c r="AH68" s="11">
        <v>0.96153846153846156</v>
      </c>
      <c r="AI68" s="11">
        <v>0.92948717948717952</v>
      </c>
      <c r="AJ68" s="11">
        <v>0.9358974358974359</v>
      </c>
      <c r="AK68" s="11">
        <v>0.92948717948717952</v>
      </c>
      <c r="AL68" s="11">
        <v>0.9358974358974359</v>
      </c>
      <c r="AM68" s="11">
        <v>0.92307692307692313</v>
      </c>
      <c r="AN68" s="11">
        <v>0.91666666666666663</v>
      </c>
      <c r="AO68" s="11">
        <v>0.89102564102564108</v>
      </c>
      <c r="AP68" s="11">
        <v>0.87820512820512819</v>
      </c>
      <c r="AQ68" s="11">
        <v>0.85256410256410253</v>
      </c>
      <c r="AR68" s="11">
        <v>0.84615384615384615</v>
      </c>
      <c r="AS68" s="11">
        <v>0.82692307692307687</v>
      </c>
      <c r="AT68" s="11">
        <v>0.78205128205128205</v>
      </c>
      <c r="AU68" s="11">
        <v>0.67307692307692313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0</v>
      </c>
      <c r="BB68" s="11">
        <v>0</v>
      </c>
      <c r="BC68" s="11">
        <v>0</v>
      </c>
      <c r="BD68" s="11">
        <v>0</v>
      </c>
      <c r="BE68" s="11">
        <v>0</v>
      </c>
      <c r="BF68" s="11">
        <v>0</v>
      </c>
      <c r="BG68" s="11">
        <v>0</v>
      </c>
      <c r="BH68" s="1">
        <v>0</v>
      </c>
    </row>
    <row r="69" spans="1:60" s="1" customFormat="1" ht="14.1" customHeight="1">
      <c r="A69" s="9" t="s">
        <v>64</v>
      </c>
      <c r="B69" s="51">
        <v>1</v>
      </c>
      <c r="C69" s="51">
        <v>1</v>
      </c>
      <c r="D69" s="51">
        <v>1</v>
      </c>
      <c r="E69" s="51">
        <v>1</v>
      </c>
      <c r="F69" s="51">
        <v>1</v>
      </c>
      <c r="G69" s="51">
        <v>1</v>
      </c>
      <c r="H69" s="51">
        <v>1</v>
      </c>
      <c r="I69" s="51">
        <v>1</v>
      </c>
      <c r="J69" s="51">
        <v>1</v>
      </c>
      <c r="K69" s="51">
        <v>1</v>
      </c>
      <c r="L69" s="51">
        <v>1</v>
      </c>
      <c r="M69" s="51">
        <v>1</v>
      </c>
      <c r="N69" s="51">
        <v>1</v>
      </c>
      <c r="O69" s="51">
        <v>1</v>
      </c>
      <c r="P69" s="51">
        <v>1</v>
      </c>
      <c r="Q69" s="10">
        <v>1</v>
      </c>
      <c r="R69" s="10">
        <v>1</v>
      </c>
      <c r="S69" s="10">
        <v>1</v>
      </c>
      <c r="T69" s="10">
        <v>1</v>
      </c>
      <c r="U69" s="10">
        <v>1</v>
      </c>
      <c r="V69" s="10">
        <v>1</v>
      </c>
      <c r="W69" s="10">
        <v>0.99159663865546221</v>
      </c>
      <c r="X69" s="10">
        <v>1</v>
      </c>
      <c r="Y69" s="10">
        <v>0.99159663865546221</v>
      </c>
      <c r="Z69" s="10">
        <v>0.98319327731092432</v>
      </c>
      <c r="AA69" s="10">
        <v>0.97478991596638653</v>
      </c>
      <c r="AB69" s="10">
        <v>0.9327731092436975</v>
      </c>
      <c r="AC69" s="10">
        <v>0.9327731092436975</v>
      </c>
      <c r="AD69" s="10">
        <v>0.92436974789915971</v>
      </c>
      <c r="AE69" s="10">
        <v>0.89075630252100846</v>
      </c>
      <c r="AF69" s="10">
        <v>0.8571428571428571</v>
      </c>
      <c r="AG69" s="10">
        <v>0.83193277310924374</v>
      </c>
      <c r="AH69" s="10">
        <v>0.83193277310924374</v>
      </c>
      <c r="AI69" s="10">
        <v>0.84033613445378152</v>
      </c>
      <c r="AJ69" s="10">
        <v>0.84033613445378152</v>
      </c>
      <c r="AK69" s="10">
        <v>0.81512605042016806</v>
      </c>
      <c r="AL69" s="10">
        <v>0.79831932773109249</v>
      </c>
      <c r="AM69" s="10">
        <v>0.79831932773109249</v>
      </c>
      <c r="AN69" s="10">
        <v>0.79831932773109249</v>
      </c>
      <c r="AO69" s="10">
        <v>0.78151260504201681</v>
      </c>
      <c r="AP69" s="10">
        <v>0.78991596638655459</v>
      </c>
      <c r="AQ69" s="10">
        <v>0.78151260504201681</v>
      </c>
      <c r="AR69" s="10">
        <v>0.78151260504201681</v>
      </c>
      <c r="AS69" s="10">
        <v>0.77310924369747902</v>
      </c>
      <c r="AT69" s="10">
        <v>0.70588235294117652</v>
      </c>
      <c r="AU69" s="10">
        <v>0.57983193277310929</v>
      </c>
      <c r="AV69" s="10">
        <v>0</v>
      </c>
      <c r="AW69" s="10">
        <v>0</v>
      </c>
      <c r="AX69" s="10">
        <v>0</v>
      </c>
      <c r="AY69" s="10">
        <v>0</v>
      </c>
      <c r="AZ69" s="10">
        <v>0</v>
      </c>
      <c r="BA69" s="10">
        <v>0</v>
      </c>
      <c r="BB69" s="10">
        <v>0</v>
      </c>
      <c r="BC69" s="10">
        <v>0</v>
      </c>
      <c r="BD69" s="10">
        <v>0</v>
      </c>
      <c r="BE69" s="10">
        <v>0</v>
      </c>
      <c r="BF69" s="10">
        <v>0</v>
      </c>
      <c r="BG69" s="10">
        <v>0</v>
      </c>
      <c r="BH69" s="1">
        <v>0</v>
      </c>
    </row>
    <row r="70" spans="1:60" ht="15" customHeight="1">
      <c r="A70" s="2" t="s">
        <v>65</v>
      </c>
      <c r="B70" s="11">
        <v>1</v>
      </c>
      <c r="C70" s="11">
        <v>1</v>
      </c>
      <c r="D70" s="11">
        <v>1</v>
      </c>
      <c r="E70" s="11">
        <v>1</v>
      </c>
      <c r="F70" s="11">
        <v>1</v>
      </c>
      <c r="G70" s="11">
        <v>1</v>
      </c>
      <c r="H70" s="11">
        <v>1</v>
      </c>
      <c r="I70" s="11">
        <v>1</v>
      </c>
      <c r="J70" s="11">
        <v>1</v>
      </c>
      <c r="K70" s="11">
        <v>1</v>
      </c>
      <c r="L70" s="11">
        <v>1</v>
      </c>
      <c r="M70" s="11">
        <v>1</v>
      </c>
      <c r="N70" s="11">
        <v>1</v>
      </c>
      <c r="O70" s="11">
        <v>1</v>
      </c>
      <c r="P70" s="11">
        <v>1</v>
      </c>
      <c r="Q70" s="11">
        <v>1</v>
      </c>
      <c r="R70" s="11">
        <v>1</v>
      </c>
      <c r="S70" s="11">
        <v>1</v>
      </c>
      <c r="T70" s="11">
        <v>1</v>
      </c>
      <c r="U70" s="11">
        <v>0.98913043478260865</v>
      </c>
      <c r="V70" s="11">
        <v>0.98913043478260865</v>
      </c>
      <c r="W70" s="11">
        <v>0.99456521739130432</v>
      </c>
      <c r="X70" s="11">
        <v>1</v>
      </c>
      <c r="Y70" s="11">
        <v>1</v>
      </c>
      <c r="Z70" s="11">
        <v>1</v>
      </c>
      <c r="AA70" s="11">
        <v>1</v>
      </c>
      <c r="AB70" s="11">
        <v>1</v>
      </c>
      <c r="AC70" s="11">
        <v>1</v>
      </c>
      <c r="AD70" s="11">
        <v>0.98913043478260865</v>
      </c>
      <c r="AE70" s="11">
        <v>0.96739130434782605</v>
      </c>
      <c r="AF70" s="11">
        <v>0.95652173913043481</v>
      </c>
      <c r="AG70" s="11">
        <v>0.96195652173913049</v>
      </c>
      <c r="AH70" s="11">
        <v>0.96195652173913049</v>
      </c>
      <c r="AI70" s="11">
        <v>0.93478260869565222</v>
      </c>
      <c r="AJ70" s="11">
        <v>0.94565217391304346</v>
      </c>
      <c r="AK70" s="11">
        <v>0.98913043478260865</v>
      </c>
      <c r="AL70" s="11">
        <v>0.99456521739130432</v>
      </c>
      <c r="AM70" s="11">
        <v>0.98913043478260865</v>
      </c>
      <c r="AN70" s="11">
        <v>0.95652173913043481</v>
      </c>
      <c r="AO70" s="11">
        <v>0.95652173913043481</v>
      </c>
      <c r="AP70" s="11">
        <v>0.94021739130434778</v>
      </c>
      <c r="AQ70" s="11">
        <v>0.92391304347826086</v>
      </c>
      <c r="AR70" s="11">
        <v>0.89673913043478259</v>
      </c>
      <c r="AS70" s="11">
        <v>0.90217391304347827</v>
      </c>
      <c r="AT70" s="11">
        <v>0.84782608695652173</v>
      </c>
      <c r="AU70" s="11">
        <v>0.73913043478260865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0</v>
      </c>
      <c r="BB70" s="11">
        <v>0</v>
      </c>
      <c r="BC70" s="11">
        <v>0</v>
      </c>
      <c r="BD70" s="11">
        <v>0</v>
      </c>
      <c r="BE70" s="11">
        <v>0</v>
      </c>
      <c r="BF70" s="11">
        <v>0</v>
      </c>
      <c r="BG70" s="11">
        <v>0</v>
      </c>
      <c r="BH70">
        <v>0</v>
      </c>
    </row>
    <row r="71" spans="1:60" ht="15" customHeight="1">
      <c r="A71" s="9" t="s">
        <v>66</v>
      </c>
      <c r="B71" s="51">
        <v>1</v>
      </c>
      <c r="C71" s="51">
        <v>1</v>
      </c>
      <c r="D71" s="51">
        <v>1</v>
      </c>
      <c r="E71" s="51">
        <v>1</v>
      </c>
      <c r="F71" s="51">
        <v>1</v>
      </c>
      <c r="G71" s="51">
        <v>1</v>
      </c>
      <c r="H71" s="51">
        <v>1</v>
      </c>
      <c r="I71" s="51">
        <v>1</v>
      </c>
      <c r="J71" s="51">
        <v>1</v>
      </c>
      <c r="K71" s="51">
        <v>0.99681528662420382</v>
      </c>
      <c r="L71" s="51">
        <v>0.99681528662420382</v>
      </c>
      <c r="M71" s="51">
        <v>0.99681528662420382</v>
      </c>
      <c r="N71" s="51">
        <v>0.99681528662420382</v>
      </c>
      <c r="O71" s="51">
        <v>0.99681528662420382</v>
      </c>
      <c r="P71" s="51">
        <v>0.99681528662420382</v>
      </c>
      <c r="Q71" s="10">
        <v>0.99681528662420382</v>
      </c>
      <c r="R71" s="10">
        <v>0.99681528662420382</v>
      </c>
      <c r="S71" s="10">
        <v>1</v>
      </c>
      <c r="T71" s="10">
        <v>1</v>
      </c>
      <c r="U71" s="10">
        <v>1</v>
      </c>
      <c r="V71" s="10">
        <v>1</v>
      </c>
      <c r="W71" s="10">
        <v>0.99363057324840764</v>
      </c>
      <c r="X71" s="10">
        <v>0.98407643312101911</v>
      </c>
      <c r="Y71" s="10">
        <v>0.98726114649681529</v>
      </c>
      <c r="Z71" s="10">
        <v>0.96815286624203822</v>
      </c>
      <c r="AA71" s="10">
        <v>0.96178343949044587</v>
      </c>
      <c r="AB71" s="10">
        <v>0.96178343949044587</v>
      </c>
      <c r="AC71" s="10">
        <v>0.96496815286624205</v>
      </c>
      <c r="AD71" s="10">
        <v>0.97452229299363058</v>
      </c>
      <c r="AE71" s="10">
        <v>0.9713375796178344</v>
      </c>
      <c r="AF71" s="10">
        <v>0.93949044585987262</v>
      </c>
      <c r="AG71" s="10">
        <v>0.90127388535031849</v>
      </c>
      <c r="AH71" s="10">
        <v>0.87898089171974525</v>
      </c>
      <c r="AI71" s="10">
        <v>0.89171974522292996</v>
      </c>
      <c r="AJ71" s="10">
        <v>0.89490445859872614</v>
      </c>
      <c r="AK71" s="10">
        <v>0.89490445859872614</v>
      </c>
      <c r="AL71" s="10">
        <v>0.89808917197452232</v>
      </c>
      <c r="AM71" s="10">
        <v>0.89490445859872614</v>
      </c>
      <c r="AN71" s="10">
        <v>0.88216560509554143</v>
      </c>
      <c r="AO71" s="10">
        <v>0.88853503184713378</v>
      </c>
      <c r="AP71" s="10">
        <v>0.77707006369426757</v>
      </c>
      <c r="AQ71" s="10">
        <v>0.76433121019108285</v>
      </c>
      <c r="AR71" s="10">
        <v>0.7420382165605095</v>
      </c>
      <c r="AS71" s="10">
        <v>0.72611464968152861</v>
      </c>
      <c r="AT71" s="10">
        <v>0.68152866242038213</v>
      </c>
      <c r="AU71" s="10">
        <v>0.5</v>
      </c>
      <c r="AV71" s="10">
        <v>0</v>
      </c>
      <c r="AW71" s="10">
        <v>0</v>
      </c>
      <c r="AX71" s="10">
        <v>0</v>
      </c>
      <c r="AY71" s="10">
        <v>0</v>
      </c>
      <c r="AZ71" s="10">
        <v>0</v>
      </c>
      <c r="BA71" s="10">
        <v>0</v>
      </c>
      <c r="BB71" s="10">
        <v>0</v>
      </c>
      <c r="BC71" s="10">
        <v>0</v>
      </c>
      <c r="BD71" s="10">
        <v>0</v>
      </c>
      <c r="BE71" s="10">
        <v>0</v>
      </c>
      <c r="BF71" s="10">
        <v>0</v>
      </c>
      <c r="BG71" s="10">
        <v>0</v>
      </c>
      <c r="BH71">
        <v>0</v>
      </c>
    </row>
    <row r="72" spans="1:60" ht="15" customHeight="1">
      <c r="A72" s="2" t="s">
        <v>67</v>
      </c>
      <c r="B72" s="11">
        <v>1</v>
      </c>
      <c r="C72" s="11">
        <v>1</v>
      </c>
      <c r="D72" s="11">
        <v>1</v>
      </c>
      <c r="E72" s="11">
        <v>1</v>
      </c>
      <c r="F72" s="11">
        <v>1</v>
      </c>
      <c r="G72" s="11">
        <v>1</v>
      </c>
      <c r="H72" s="11">
        <v>1</v>
      </c>
      <c r="I72" s="11">
        <v>1</v>
      </c>
      <c r="J72" s="11">
        <v>1</v>
      </c>
      <c r="K72" s="11">
        <v>1</v>
      </c>
      <c r="L72" s="11">
        <v>1</v>
      </c>
      <c r="M72" s="11">
        <v>1</v>
      </c>
      <c r="N72" s="11">
        <v>1</v>
      </c>
      <c r="O72" s="11">
        <v>1</v>
      </c>
      <c r="P72" s="11">
        <v>1</v>
      </c>
      <c r="Q72" s="11">
        <v>1</v>
      </c>
      <c r="R72" s="11">
        <v>1</v>
      </c>
      <c r="S72" s="11">
        <v>0.99479166666666663</v>
      </c>
      <c r="T72" s="11">
        <v>0.99479166666666663</v>
      </c>
      <c r="U72" s="11">
        <v>0.99479166666666663</v>
      </c>
      <c r="V72" s="11">
        <v>1</v>
      </c>
      <c r="W72" s="11">
        <v>1</v>
      </c>
      <c r="X72" s="11">
        <v>1</v>
      </c>
      <c r="Y72" s="11">
        <v>1</v>
      </c>
      <c r="Z72" s="11">
        <v>1</v>
      </c>
      <c r="AA72" s="11">
        <v>1</v>
      </c>
      <c r="AB72" s="11">
        <v>1</v>
      </c>
      <c r="AC72" s="11">
        <v>1</v>
      </c>
      <c r="AD72" s="11">
        <v>1</v>
      </c>
      <c r="AE72" s="11">
        <v>0.984375</v>
      </c>
      <c r="AF72" s="11">
        <v>0.97916666666666663</v>
      </c>
      <c r="AG72" s="11">
        <v>0.96875</v>
      </c>
      <c r="AH72" s="11">
        <v>0.9375</v>
      </c>
      <c r="AI72" s="11">
        <v>0.92708333333333337</v>
      </c>
      <c r="AJ72" s="11">
        <v>0.921875</v>
      </c>
      <c r="AK72" s="11">
        <v>0.921875</v>
      </c>
      <c r="AL72" s="11">
        <v>0.93229166666666663</v>
      </c>
      <c r="AM72" s="11">
        <v>0.92708333333333337</v>
      </c>
      <c r="AN72" s="11">
        <v>0.95833333333333337</v>
      </c>
      <c r="AO72" s="11">
        <v>0.97395833333333337</v>
      </c>
      <c r="AP72" s="11">
        <v>0.98958333333333337</v>
      </c>
      <c r="AQ72" s="11">
        <v>0.99479166666666663</v>
      </c>
      <c r="AR72" s="11">
        <v>0.96875</v>
      </c>
      <c r="AS72" s="11">
        <v>0.89583333333333337</v>
      </c>
      <c r="AT72" s="11">
        <v>0.80729166666666663</v>
      </c>
      <c r="AU72" s="11">
        <v>0.578125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0</v>
      </c>
      <c r="BB72" s="11">
        <v>0</v>
      </c>
      <c r="BC72" s="11">
        <v>0</v>
      </c>
      <c r="BD72" s="11">
        <v>0</v>
      </c>
      <c r="BE72" s="11">
        <v>0</v>
      </c>
      <c r="BF72" s="11">
        <v>0</v>
      </c>
      <c r="BG72" s="11">
        <v>0</v>
      </c>
      <c r="BH72">
        <v>0</v>
      </c>
    </row>
    <row r="73" spans="1:60" ht="15" customHeight="1">
      <c r="A73" s="9" t="s">
        <v>69</v>
      </c>
      <c r="B73" s="51">
        <v>1</v>
      </c>
      <c r="C73" s="51">
        <v>1</v>
      </c>
      <c r="D73" s="51">
        <v>1</v>
      </c>
      <c r="E73" s="51">
        <v>1</v>
      </c>
      <c r="F73" s="51">
        <v>1</v>
      </c>
      <c r="G73" s="51">
        <v>1</v>
      </c>
      <c r="H73" s="51">
        <v>1</v>
      </c>
      <c r="I73" s="51">
        <v>1</v>
      </c>
      <c r="J73" s="51">
        <v>1</v>
      </c>
      <c r="K73" s="51">
        <v>1</v>
      </c>
      <c r="L73" s="51">
        <v>1</v>
      </c>
      <c r="M73" s="51">
        <v>1</v>
      </c>
      <c r="N73" s="51">
        <v>1</v>
      </c>
      <c r="O73" s="51">
        <v>1</v>
      </c>
      <c r="P73" s="51">
        <v>1</v>
      </c>
      <c r="Q73" s="10">
        <v>1</v>
      </c>
      <c r="R73" s="10">
        <v>1</v>
      </c>
      <c r="S73" s="10">
        <v>1</v>
      </c>
      <c r="T73" s="10">
        <v>1</v>
      </c>
      <c r="U73" s="10">
        <v>1</v>
      </c>
      <c r="V73" s="10">
        <v>1</v>
      </c>
      <c r="W73" s="10">
        <v>0.96153846153846156</v>
      </c>
      <c r="X73" s="10">
        <v>0.96153846153846156</v>
      </c>
      <c r="Y73" s="10">
        <v>0.96153846153846156</v>
      </c>
      <c r="Z73" s="10">
        <v>1</v>
      </c>
      <c r="AA73" s="10">
        <v>1</v>
      </c>
      <c r="AB73" s="10">
        <v>1</v>
      </c>
      <c r="AC73" s="10">
        <v>0.96153846153846156</v>
      </c>
      <c r="AD73" s="10">
        <v>0.92307692307692313</v>
      </c>
      <c r="AE73" s="10">
        <v>0.92307692307692313</v>
      </c>
      <c r="AF73" s="10">
        <v>0.92307692307692313</v>
      </c>
      <c r="AG73" s="10">
        <v>0.92307692307692313</v>
      </c>
      <c r="AH73" s="10">
        <v>1</v>
      </c>
      <c r="AI73" s="10">
        <v>1</v>
      </c>
      <c r="AJ73" s="10">
        <v>0.96153846153846156</v>
      </c>
      <c r="AK73" s="10">
        <v>0.96153846153846156</v>
      </c>
      <c r="AL73" s="10">
        <v>0.96153846153846156</v>
      </c>
      <c r="AM73" s="10">
        <v>0.88461538461538458</v>
      </c>
      <c r="AN73" s="10">
        <v>0.88461538461538458</v>
      </c>
      <c r="AO73" s="10">
        <v>0.92307692307692313</v>
      </c>
      <c r="AP73" s="10">
        <v>0.92307692307692313</v>
      </c>
      <c r="AQ73" s="10">
        <v>0.92307692307692313</v>
      </c>
      <c r="AR73" s="10">
        <v>0.96153846153846156</v>
      </c>
      <c r="AS73" s="10">
        <v>0.88461538461538458</v>
      </c>
      <c r="AT73" s="10">
        <v>0</v>
      </c>
      <c r="AU73" s="10">
        <v>0</v>
      </c>
      <c r="AV73" s="10">
        <v>0</v>
      </c>
      <c r="AW73" s="10">
        <v>0</v>
      </c>
      <c r="AX73" s="10">
        <v>0</v>
      </c>
      <c r="AY73" s="10">
        <v>0</v>
      </c>
      <c r="AZ73" s="10">
        <v>0</v>
      </c>
      <c r="BA73" s="10">
        <v>0</v>
      </c>
      <c r="BB73" s="10">
        <v>0</v>
      </c>
      <c r="BC73" s="10">
        <v>0</v>
      </c>
      <c r="BD73" s="10">
        <v>0</v>
      </c>
      <c r="BE73" s="10">
        <v>0</v>
      </c>
      <c r="BF73" s="10">
        <v>0</v>
      </c>
      <c r="BG73" s="10">
        <v>0</v>
      </c>
      <c r="BH73">
        <v>0</v>
      </c>
    </row>
    <row r="74" spans="1:60" ht="15" customHeight="1">
      <c r="A74" s="2" t="s">
        <v>71</v>
      </c>
      <c r="B74" s="11">
        <v>1</v>
      </c>
      <c r="C74" s="11">
        <v>1</v>
      </c>
      <c r="D74" s="11">
        <v>1</v>
      </c>
      <c r="E74" s="11">
        <v>1</v>
      </c>
      <c r="F74" s="11">
        <v>1</v>
      </c>
      <c r="G74" s="11">
        <v>1</v>
      </c>
      <c r="H74" s="11">
        <v>1</v>
      </c>
      <c r="I74" s="11">
        <v>1</v>
      </c>
      <c r="J74" s="11">
        <v>1</v>
      </c>
      <c r="K74" s="11">
        <v>1</v>
      </c>
      <c r="L74" s="11">
        <v>1</v>
      </c>
      <c r="M74" s="11">
        <v>1</v>
      </c>
      <c r="N74" s="11">
        <v>1</v>
      </c>
      <c r="O74" s="11">
        <v>1</v>
      </c>
      <c r="P74" s="11">
        <v>1</v>
      </c>
      <c r="Q74" s="11">
        <v>1</v>
      </c>
      <c r="R74" s="11">
        <v>1</v>
      </c>
      <c r="S74" s="11">
        <v>1</v>
      </c>
      <c r="T74" s="11">
        <v>0.9916666666666667</v>
      </c>
      <c r="U74" s="11">
        <v>0.98750000000000004</v>
      </c>
      <c r="V74" s="11">
        <v>0.97916666666666663</v>
      </c>
      <c r="W74" s="11">
        <v>0.97499999999999998</v>
      </c>
      <c r="X74" s="11">
        <v>0.96666666666666667</v>
      </c>
      <c r="Y74" s="11">
        <v>0.9375</v>
      </c>
      <c r="Z74" s="11">
        <v>0.92083333333333328</v>
      </c>
      <c r="AA74" s="11">
        <v>0.90833333333333333</v>
      </c>
      <c r="AB74" s="11">
        <v>0.87083333333333335</v>
      </c>
      <c r="AC74" s="11">
        <v>0.85416666666666663</v>
      </c>
      <c r="AD74" s="11">
        <v>0.8208333333333333</v>
      </c>
      <c r="AE74" s="11">
        <v>0.7583333333333333</v>
      </c>
      <c r="AF74" s="11">
        <v>0.77083333333333337</v>
      </c>
      <c r="AG74" s="11">
        <v>0.78749999999999998</v>
      </c>
      <c r="AH74" s="11">
        <v>0.8</v>
      </c>
      <c r="AI74" s="11">
        <v>0.8125</v>
      </c>
      <c r="AJ74" s="11">
        <v>0.82499999999999996</v>
      </c>
      <c r="AK74" s="11">
        <v>0.82916666666666672</v>
      </c>
      <c r="AL74" s="11">
        <v>0.82499999999999996</v>
      </c>
      <c r="AM74" s="11">
        <v>0.8125</v>
      </c>
      <c r="AN74" s="11">
        <v>0.79583333333333328</v>
      </c>
      <c r="AO74" s="11">
        <v>0.77083333333333337</v>
      </c>
      <c r="AP74" s="11">
        <v>0.72916666666666663</v>
      </c>
      <c r="AQ74" s="11">
        <v>0.69166666666666665</v>
      </c>
      <c r="AR74" s="11">
        <v>0.63749999999999996</v>
      </c>
      <c r="AS74" s="11">
        <v>0.45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0</v>
      </c>
      <c r="BB74" s="11">
        <v>0</v>
      </c>
      <c r="BC74" s="11">
        <v>0</v>
      </c>
      <c r="BD74" s="11">
        <v>0</v>
      </c>
      <c r="BE74" s="11">
        <v>0</v>
      </c>
      <c r="BF74" s="11">
        <v>0</v>
      </c>
      <c r="BG74" s="11">
        <v>0</v>
      </c>
      <c r="BH74">
        <v>0</v>
      </c>
    </row>
    <row r="75" spans="1:60" ht="15" customHeight="1">
      <c r="A75" s="9" t="s">
        <v>72</v>
      </c>
      <c r="B75" s="51">
        <v>1</v>
      </c>
      <c r="C75" s="51">
        <v>1</v>
      </c>
      <c r="D75" s="51">
        <v>1</v>
      </c>
      <c r="E75" s="51">
        <v>1</v>
      </c>
      <c r="F75" s="51">
        <v>1</v>
      </c>
      <c r="G75" s="51">
        <v>1</v>
      </c>
      <c r="H75" s="51">
        <v>1</v>
      </c>
      <c r="I75" s="51">
        <v>1</v>
      </c>
      <c r="J75" s="51">
        <v>1</v>
      </c>
      <c r="K75" s="51">
        <v>1</v>
      </c>
      <c r="L75" s="51">
        <v>1</v>
      </c>
      <c r="M75" s="51">
        <v>1</v>
      </c>
      <c r="N75" s="51">
        <v>1</v>
      </c>
      <c r="O75" s="51">
        <v>1</v>
      </c>
      <c r="P75" s="51">
        <v>1</v>
      </c>
      <c r="Q75" s="10">
        <v>1</v>
      </c>
      <c r="R75" s="10">
        <v>1</v>
      </c>
      <c r="S75" s="10">
        <v>1</v>
      </c>
      <c r="T75" s="10">
        <v>0.98765432098765427</v>
      </c>
      <c r="U75" s="10">
        <v>0.97530864197530864</v>
      </c>
      <c r="V75" s="10">
        <v>0.96296296296296291</v>
      </c>
      <c r="W75" s="10">
        <v>0.95061728395061729</v>
      </c>
      <c r="X75" s="10">
        <v>0.95679012345679015</v>
      </c>
      <c r="Y75" s="10">
        <v>0.95679012345679015</v>
      </c>
      <c r="Z75" s="10">
        <v>0.95679012345679015</v>
      </c>
      <c r="AA75" s="10">
        <v>0.93827160493827155</v>
      </c>
      <c r="AB75" s="10">
        <v>0.9320987654320988</v>
      </c>
      <c r="AC75" s="10">
        <v>0.92592592592592593</v>
      </c>
      <c r="AD75" s="10">
        <v>0.90123456790123457</v>
      </c>
      <c r="AE75" s="10">
        <v>0.88271604938271608</v>
      </c>
      <c r="AF75" s="10">
        <v>0.82098765432098764</v>
      </c>
      <c r="AG75" s="10">
        <v>0.8271604938271605</v>
      </c>
      <c r="AH75" s="10">
        <v>0.8271604938271605</v>
      </c>
      <c r="AI75" s="10">
        <v>0.84567901234567899</v>
      </c>
      <c r="AJ75" s="10">
        <v>0.83950617283950613</v>
      </c>
      <c r="AK75" s="10">
        <v>0.84567901234567899</v>
      </c>
      <c r="AL75" s="10">
        <v>0.86419753086419748</v>
      </c>
      <c r="AM75" s="10">
        <v>0.85185185185185186</v>
      </c>
      <c r="AN75" s="10">
        <v>0.7407407407407407</v>
      </c>
      <c r="AO75" s="10">
        <v>0.62345679012345678</v>
      </c>
      <c r="AP75" s="10">
        <v>0.59259259259259256</v>
      </c>
      <c r="AQ75" s="10">
        <v>0.52469135802469136</v>
      </c>
      <c r="AR75" s="10">
        <v>0.35802469135802467</v>
      </c>
      <c r="AS75" s="10">
        <v>0.19135802469135801</v>
      </c>
      <c r="AT75" s="10">
        <v>0</v>
      </c>
      <c r="AU75" s="10">
        <v>0</v>
      </c>
      <c r="AV75" s="10">
        <v>0</v>
      </c>
      <c r="AW75" s="10">
        <v>0</v>
      </c>
      <c r="AX75" s="10">
        <v>0</v>
      </c>
      <c r="AY75" s="10">
        <v>0</v>
      </c>
      <c r="AZ75" s="10">
        <v>0</v>
      </c>
      <c r="BA75" s="10">
        <v>0</v>
      </c>
      <c r="BB75" s="10">
        <v>0</v>
      </c>
      <c r="BC75" s="10">
        <v>0</v>
      </c>
      <c r="BD75" s="10">
        <v>0</v>
      </c>
      <c r="BE75" s="10">
        <v>0</v>
      </c>
      <c r="BF75" s="10">
        <v>0</v>
      </c>
      <c r="BG75" s="10">
        <v>0</v>
      </c>
      <c r="BH75">
        <v>0</v>
      </c>
    </row>
    <row r="76" spans="1:60" ht="15" customHeight="1">
      <c r="A76" s="37" t="s">
        <v>73</v>
      </c>
      <c r="B76" s="38">
        <v>1</v>
      </c>
      <c r="C76" s="38">
        <v>1</v>
      </c>
      <c r="D76" s="38">
        <v>1</v>
      </c>
      <c r="E76" s="38">
        <v>1</v>
      </c>
      <c r="F76" s="38">
        <v>1</v>
      </c>
      <c r="G76" s="38">
        <v>1</v>
      </c>
      <c r="H76" s="38">
        <v>1</v>
      </c>
      <c r="I76" s="38">
        <v>1</v>
      </c>
      <c r="J76" s="38">
        <v>1</v>
      </c>
      <c r="K76" s="38">
        <v>0.99675324675324672</v>
      </c>
      <c r="L76" s="38">
        <v>0.99675324675324672</v>
      </c>
      <c r="M76" s="38">
        <v>0.99675324675324672</v>
      </c>
      <c r="N76" s="38">
        <v>0.99675324675324672</v>
      </c>
      <c r="O76" s="38">
        <v>0.99675324675324672</v>
      </c>
      <c r="P76" s="38">
        <v>0.99675324675324672</v>
      </c>
      <c r="Q76" s="38">
        <v>0.99675324675324672</v>
      </c>
      <c r="R76" s="38">
        <v>0.99675324675324672</v>
      </c>
      <c r="S76" s="38">
        <v>1</v>
      </c>
      <c r="T76" s="38">
        <v>1</v>
      </c>
      <c r="U76" s="38">
        <v>0.99675324675324672</v>
      </c>
      <c r="V76" s="38">
        <v>1</v>
      </c>
      <c r="W76" s="38">
        <v>0.99350649350649356</v>
      </c>
      <c r="X76" s="38">
        <v>0.98376623376623373</v>
      </c>
      <c r="Y76" s="38">
        <v>0.98376623376623373</v>
      </c>
      <c r="Z76" s="38">
        <v>0.97402597402597402</v>
      </c>
      <c r="AA76" s="38">
        <v>0.99025974025974028</v>
      </c>
      <c r="AB76" s="38">
        <v>0.98701298701298701</v>
      </c>
      <c r="AC76" s="38">
        <v>0.93181818181818177</v>
      </c>
      <c r="AD76" s="38">
        <v>0.89610389610389607</v>
      </c>
      <c r="AE76" s="38">
        <v>0.87987012987012991</v>
      </c>
      <c r="AF76" s="38">
        <v>0.87987012987012991</v>
      </c>
      <c r="AG76" s="38">
        <v>0.8928571428571429</v>
      </c>
      <c r="AH76" s="38">
        <v>0.9058441558441559</v>
      </c>
      <c r="AI76" s="38">
        <v>0.91558441558441561</v>
      </c>
      <c r="AJ76" s="38">
        <v>0.91558441558441561</v>
      </c>
      <c r="AK76" s="38">
        <v>0.9058441558441559</v>
      </c>
      <c r="AL76" s="38">
        <v>0.90259740259740262</v>
      </c>
      <c r="AM76" s="38">
        <v>0.87337662337662336</v>
      </c>
      <c r="AN76" s="38">
        <v>0.8441558441558441</v>
      </c>
      <c r="AO76" s="38">
        <v>0.81818181818181823</v>
      </c>
      <c r="AP76" s="38">
        <v>0.74675324675324672</v>
      </c>
      <c r="AQ76" s="38">
        <v>0.68831168831168832</v>
      </c>
      <c r="AR76" s="38">
        <v>0.63636363636363635</v>
      </c>
      <c r="AS76" s="38">
        <v>0.2792207792207792</v>
      </c>
      <c r="AT76" s="38">
        <v>0</v>
      </c>
      <c r="AU76" s="38">
        <v>0</v>
      </c>
      <c r="AV76" s="38">
        <v>0</v>
      </c>
      <c r="AW76" s="38">
        <v>0</v>
      </c>
      <c r="AX76" s="38">
        <v>0</v>
      </c>
      <c r="AY76" s="38">
        <v>0</v>
      </c>
      <c r="AZ76" s="38">
        <v>0</v>
      </c>
      <c r="BA76" s="38">
        <v>0</v>
      </c>
      <c r="BB76" s="38">
        <v>0</v>
      </c>
      <c r="BC76" s="38">
        <v>0</v>
      </c>
      <c r="BD76" s="38">
        <v>0</v>
      </c>
      <c r="BE76" s="38">
        <v>0</v>
      </c>
      <c r="BF76" s="38">
        <v>0</v>
      </c>
      <c r="BG76" s="38">
        <v>0</v>
      </c>
      <c r="BH76">
        <v>0</v>
      </c>
    </row>
    <row r="77" spans="1:60" s="1" customFormat="1" ht="6.9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11"/>
      <c r="AW77" s="11"/>
      <c r="AX77" s="11"/>
      <c r="AY77" s="11"/>
      <c r="AZ77" s="11"/>
      <c r="BA77" s="11"/>
      <c r="BB77" s="11"/>
      <c r="BC77" s="11"/>
      <c r="BD77" s="11"/>
      <c r="BE77" s="11"/>
      <c r="BF77" s="11"/>
      <c r="BG77" s="11"/>
    </row>
    <row r="78" spans="1:60" s="1" customFormat="1" ht="14.1" customHeight="1">
      <c r="A78" s="7">
        <v>2011</v>
      </c>
      <c r="B78" s="50"/>
      <c r="C78" s="50"/>
      <c r="D78" s="50"/>
      <c r="E78" s="50"/>
      <c r="F78" s="50"/>
      <c r="G78" s="50"/>
      <c r="H78" s="50"/>
      <c r="I78" s="50"/>
      <c r="J78" s="50"/>
      <c r="K78" s="50"/>
      <c r="L78" s="50"/>
      <c r="M78" s="50"/>
      <c r="N78" s="50"/>
      <c r="O78" s="50"/>
      <c r="P78" s="50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8"/>
      <c r="AQ78" s="8"/>
      <c r="AR78" s="8"/>
      <c r="AS78" s="8"/>
      <c r="AT78" s="8"/>
      <c r="AU78" s="8"/>
      <c r="AV78" s="8"/>
      <c r="AW78" s="8"/>
      <c r="AX78" s="8"/>
      <c r="AY78" s="8"/>
      <c r="AZ78" s="8"/>
      <c r="BA78" s="8"/>
      <c r="BB78" s="8"/>
      <c r="BC78" s="8"/>
      <c r="BD78" s="8"/>
      <c r="BE78" s="8"/>
      <c r="BF78" s="8"/>
      <c r="BG78" s="8"/>
    </row>
    <row r="79" spans="1:60" s="1" customFormat="1" ht="14.1" customHeight="1">
      <c r="A79" s="9" t="s">
        <v>75</v>
      </c>
      <c r="B79" s="51">
        <v>0.93602693602693599</v>
      </c>
      <c r="C79" s="51">
        <v>1</v>
      </c>
      <c r="D79" s="51">
        <v>0.91919191919191923</v>
      </c>
      <c r="E79" s="51">
        <v>0.91919191919191923</v>
      </c>
      <c r="F79" s="51">
        <v>0.91919191919191923</v>
      </c>
      <c r="G79" s="51">
        <v>0.91919191919191923</v>
      </c>
      <c r="H79" s="51">
        <v>0.91919191919191923</v>
      </c>
      <c r="I79" s="51">
        <v>0.91919191919191923</v>
      </c>
      <c r="J79" s="51">
        <v>0.91919191919191923</v>
      </c>
      <c r="K79" s="51">
        <v>0.91919191919191923</v>
      </c>
      <c r="L79" s="51">
        <v>0.91919191919191923</v>
      </c>
      <c r="M79" s="51">
        <v>0.91919191919191923</v>
      </c>
      <c r="N79" s="51">
        <v>0.91919191919191923</v>
      </c>
      <c r="O79" s="51">
        <v>0.91919191919191923</v>
      </c>
      <c r="P79" s="51">
        <v>0.91919191919191923</v>
      </c>
      <c r="Q79" s="10">
        <v>0.91919191919191923</v>
      </c>
      <c r="R79" s="10">
        <v>0.91919191919191923</v>
      </c>
      <c r="S79" s="10">
        <v>0.91919191919191923</v>
      </c>
      <c r="T79" s="10">
        <v>0.91919191919191923</v>
      </c>
      <c r="U79" s="10">
        <v>0.91919191919191923</v>
      </c>
      <c r="V79" s="10">
        <v>0.92255892255892258</v>
      </c>
      <c r="W79" s="10">
        <v>0.91582491582491588</v>
      </c>
      <c r="X79" s="10">
        <v>0.87878787878787878</v>
      </c>
      <c r="Y79" s="10">
        <v>0.83838383838383834</v>
      </c>
      <c r="Z79" s="10">
        <v>0.75420875420875422</v>
      </c>
      <c r="AA79" s="10">
        <v>0.74410774410774416</v>
      </c>
      <c r="AB79" s="10">
        <v>0.7407407407407407</v>
      </c>
      <c r="AC79" s="10">
        <v>0.74410774410774416</v>
      </c>
      <c r="AD79" s="10">
        <v>0.7407407407407407</v>
      </c>
      <c r="AE79" s="10">
        <v>0.77441077441077444</v>
      </c>
      <c r="AF79" s="10">
        <v>0.80808080808080807</v>
      </c>
      <c r="AG79" s="10">
        <v>0.84511784511784516</v>
      </c>
      <c r="AH79" s="10">
        <v>0.84848484848484851</v>
      </c>
      <c r="AI79" s="10">
        <v>0.84848484848484851</v>
      </c>
      <c r="AJ79" s="10">
        <v>0.84848484848484851</v>
      </c>
      <c r="AK79" s="10">
        <v>0.84175084175084181</v>
      </c>
      <c r="AL79" s="10">
        <v>0.84175084175084181</v>
      </c>
      <c r="AM79" s="10">
        <v>0.90572390572390571</v>
      </c>
      <c r="AN79" s="10">
        <v>0.89898989898989901</v>
      </c>
      <c r="AO79" s="10">
        <v>0.89562289562289565</v>
      </c>
      <c r="AP79" s="10">
        <v>0.85185185185185186</v>
      </c>
      <c r="AQ79" s="10">
        <v>0.85185185185185186</v>
      </c>
      <c r="AR79" s="10">
        <v>0.84175084175084181</v>
      </c>
      <c r="AS79" s="10">
        <v>0</v>
      </c>
      <c r="AT79" s="10">
        <v>0</v>
      </c>
      <c r="AU79" s="10">
        <v>0</v>
      </c>
      <c r="AV79" s="10">
        <v>0</v>
      </c>
      <c r="AW79" s="10">
        <v>0</v>
      </c>
      <c r="AX79" s="10">
        <v>0</v>
      </c>
      <c r="AY79" s="10">
        <v>0</v>
      </c>
      <c r="AZ79" s="10">
        <v>0</v>
      </c>
      <c r="BA79" s="10">
        <v>0</v>
      </c>
      <c r="BB79" s="10">
        <v>0</v>
      </c>
      <c r="BC79" s="10">
        <v>0</v>
      </c>
      <c r="BD79" s="10">
        <v>0</v>
      </c>
      <c r="BE79" s="10">
        <v>0</v>
      </c>
      <c r="BF79" s="10">
        <v>0</v>
      </c>
      <c r="BG79" s="10">
        <v>0</v>
      </c>
      <c r="BH79" s="1">
        <v>0</v>
      </c>
    </row>
    <row r="80" spans="1:60" s="1" customFormat="1" ht="14.1" customHeight="1">
      <c r="A80" s="2" t="s">
        <v>76</v>
      </c>
      <c r="B80" s="11">
        <v>1</v>
      </c>
      <c r="C80" s="11">
        <v>1</v>
      </c>
      <c r="D80" s="11">
        <v>1</v>
      </c>
      <c r="E80" s="11">
        <v>1</v>
      </c>
      <c r="F80" s="11">
        <v>1</v>
      </c>
      <c r="G80" s="11">
        <v>1</v>
      </c>
      <c r="H80" s="11">
        <v>1</v>
      </c>
      <c r="I80" s="11">
        <v>1</v>
      </c>
      <c r="J80" s="11">
        <v>1</v>
      </c>
      <c r="K80" s="11">
        <v>1</v>
      </c>
      <c r="L80" s="11">
        <v>1</v>
      </c>
      <c r="M80" s="11">
        <v>1</v>
      </c>
      <c r="N80" s="11">
        <v>1</v>
      </c>
      <c r="O80" s="11">
        <v>1</v>
      </c>
      <c r="P80" s="11">
        <v>1</v>
      </c>
      <c r="Q80" s="11">
        <v>1</v>
      </c>
      <c r="R80" s="11">
        <v>1</v>
      </c>
      <c r="S80" s="11">
        <v>1</v>
      </c>
      <c r="T80" s="11">
        <v>1</v>
      </c>
      <c r="U80" s="11">
        <v>1</v>
      </c>
      <c r="V80" s="11">
        <v>1</v>
      </c>
      <c r="W80" s="11">
        <v>1</v>
      </c>
      <c r="X80" s="11">
        <v>1</v>
      </c>
      <c r="Y80" s="11">
        <v>1</v>
      </c>
      <c r="Z80" s="11">
        <v>1</v>
      </c>
      <c r="AA80" s="11">
        <v>1</v>
      </c>
      <c r="AB80" s="11">
        <v>1</v>
      </c>
      <c r="AC80" s="11">
        <v>0.99358974358974361</v>
      </c>
      <c r="AD80" s="11">
        <v>0.99358974358974361</v>
      </c>
      <c r="AE80" s="11">
        <v>1</v>
      </c>
      <c r="AF80" s="11">
        <v>0.99358974358974361</v>
      </c>
      <c r="AG80" s="11">
        <v>1</v>
      </c>
      <c r="AH80" s="11">
        <v>0.99358974358974361</v>
      </c>
      <c r="AI80" s="11">
        <v>0.96794871794871795</v>
      </c>
      <c r="AJ80" s="11">
        <v>0.96794871794871795</v>
      </c>
      <c r="AK80" s="11">
        <v>0.96794871794871795</v>
      </c>
      <c r="AL80" s="11">
        <v>0.96153846153846156</v>
      </c>
      <c r="AM80" s="11">
        <v>0.96153846153846156</v>
      </c>
      <c r="AN80" s="11">
        <v>0.95512820512820518</v>
      </c>
      <c r="AO80" s="11">
        <v>0.9358974358974359</v>
      </c>
      <c r="AP80" s="11">
        <v>0.92307692307692313</v>
      </c>
      <c r="AQ80" s="11">
        <v>0.92307692307692313</v>
      </c>
      <c r="AR80" s="11">
        <v>0.80128205128205132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0</v>
      </c>
      <c r="BB80" s="11">
        <v>0</v>
      </c>
      <c r="BC80" s="11">
        <v>0</v>
      </c>
      <c r="BD80" s="11">
        <v>0</v>
      </c>
      <c r="BE80" s="11">
        <v>0</v>
      </c>
      <c r="BF80" s="11">
        <v>0</v>
      </c>
      <c r="BG80" s="11">
        <v>0</v>
      </c>
      <c r="BH80" s="1">
        <v>0</v>
      </c>
    </row>
    <row r="81" spans="1:60" s="1" customFormat="1" ht="14.1" customHeight="1">
      <c r="A81" s="9" t="s">
        <v>77</v>
      </c>
      <c r="B81" s="51">
        <v>1</v>
      </c>
      <c r="C81" s="51">
        <v>1</v>
      </c>
      <c r="D81" s="51">
        <v>1</v>
      </c>
      <c r="E81" s="51">
        <v>1</v>
      </c>
      <c r="F81" s="51">
        <v>0.99603174603174605</v>
      </c>
      <c r="G81" s="51">
        <v>0.99603174603174605</v>
      </c>
      <c r="H81" s="51">
        <v>0.99603174603174605</v>
      </c>
      <c r="I81" s="51">
        <v>0.99603174603174605</v>
      </c>
      <c r="J81" s="51">
        <v>0.99603174603174605</v>
      </c>
      <c r="K81" s="51">
        <v>0.99603174603174605</v>
      </c>
      <c r="L81" s="51">
        <v>0.99603174603174605</v>
      </c>
      <c r="M81" s="51">
        <v>0.99603174603174605</v>
      </c>
      <c r="N81" s="51">
        <v>0.99603174603174605</v>
      </c>
      <c r="O81" s="51">
        <v>0.99603174603174605</v>
      </c>
      <c r="P81" s="51">
        <v>0.98809523809523814</v>
      </c>
      <c r="Q81" s="10">
        <v>0.98412698412698418</v>
      </c>
      <c r="R81" s="10">
        <v>0.97619047619047616</v>
      </c>
      <c r="S81" s="10">
        <v>0.97619047619047616</v>
      </c>
      <c r="T81" s="10">
        <v>0.97619047619047616</v>
      </c>
      <c r="U81" s="10">
        <v>0.97222222222222221</v>
      </c>
      <c r="V81" s="10">
        <v>0.97222222222222221</v>
      </c>
      <c r="W81" s="10">
        <v>0.97619047619047616</v>
      </c>
      <c r="X81" s="10">
        <v>0.9642857142857143</v>
      </c>
      <c r="Y81" s="10">
        <v>0.9642857142857143</v>
      </c>
      <c r="Z81" s="10">
        <v>0.9285714285714286</v>
      </c>
      <c r="AA81" s="10">
        <v>0.91666666666666663</v>
      </c>
      <c r="AB81" s="10">
        <v>0.88095238095238093</v>
      </c>
      <c r="AC81" s="10">
        <v>0.86111111111111116</v>
      </c>
      <c r="AD81" s="10">
        <v>0.84920634920634919</v>
      </c>
      <c r="AE81" s="10">
        <v>0.87698412698412698</v>
      </c>
      <c r="AF81" s="10">
        <v>0.90079365079365081</v>
      </c>
      <c r="AG81" s="10">
        <v>0.92460317460317465</v>
      </c>
      <c r="AH81" s="10">
        <v>0.93253968253968256</v>
      </c>
      <c r="AI81" s="10">
        <v>0.93253968253968256</v>
      </c>
      <c r="AJ81" s="10">
        <v>0.93253968253968256</v>
      </c>
      <c r="AK81" s="10">
        <v>0.93650793650793651</v>
      </c>
      <c r="AL81" s="10">
        <v>0.93650793650793651</v>
      </c>
      <c r="AM81" s="10">
        <v>0.94047619047619047</v>
      </c>
      <c r="AN81" s="10">
        <v>0.94047619047619047</v>
      </c>
      <c r="AO81" s="10">
        <v>0.94047619047619047</v>
      </c>
      <c r="AP81" s="10">
        <v>0.90079365079365081</v>
      </c>
      <c r="AQ81" s="10">
        <v>0.91269841269841268</v>
      </c>
      <c r="AR81" s="10">
        <v>0.82936507936507942</v>
      </c>
      <c r="AS81" s="10">
        <v>0</v>
      </c>
      <c r="AT81" s="10">
        <v>0</v>
      </c>
      <c r="AU81" s="10">
        <v>0</v>
      </c>
      <c r="AV81" s="10">
        <v>0</v>
      </c>
      <c r="AW81" s="10">
        <v>0</v>
      </c>
      <c r="AX81" s="10">
        <v>0</v>
      </c>
      <c r="AY81" s="10">
        <v>0</v>
      </c>
      <c r="AZ81" s="10">
        <v>0</v>
      </c>
      <c r="BA81" s="10">
        <v>0</v>
      </c>
      <c r="BB81" s="10">
        <v>0</v>
      </c>
      <c r="BC81" s="10">
        <v>0</v>
      </c>
      <c r="BD81" s="10">
        <v>0</v>
      </c>
      <c r="BE81" s="10">
        <v>0</v>
      </c>
      <c r="BF81" s="10">
        <v>0</v>
      </c>
      <c r="BG81" s="10">
        <v>0</v>
      </c>
      <c r="BH81" s="1">
        <v>0</v>
      </c>
    </row>
    <row r="82" spans="1:60" s="1" customFormat="1" ht="14.1" customHeight="1">
      <c r="A82" s="2" t="s">
        <v>78</v>
      </c>
      <c r="B82" s="11">
        <v>1</v>
      </c>
      <c r="C82" s="11">
        <v>1</v>
      </c>
      <c r="D82" s="11">
        <v>1</v>
      </c>
      <c r="E82" s="11">
        <v>1</v>
      </c>
      <c r="F82" s="11">
        <v>1</v>
      </c>
      <c r="G82" s="11">
        <v>1</v>
      </c>
      <c r="H82" s="11">
        <v>1</v>
      </c>
      <c r="I82" s="11">
        <v>1</v>
      </c>
      <c r="J82" s="11">
        <v>1</v>
      </c>
      <c r="K82" s="11">
        <v>1</v>
      </c>
      <c r="L82" s="11">
        <v>1</v>
      </c>
      <c r="M82" s="11">
        <v>1</v>
      </c>
      <c r="N82" s="11">
        <v>1</v>
      </c>
      <c r="O82" s="11">
        <v>1</v>
      </c>
      <c r="P82" s="11">
        <v>1</v>
      </c>
      <c r="Q82" s="11">
        <v>1</v>
      </c>
      <c r="R82" s="11">
        <v>1</v>
      </c>
      <c r="S82" s="11">
        <v>1</v>
      </c>
      <c r="T82" s="11">
        <v>1</v>
      </c>
      <c r="U82" s="11">
        <v>1</v>
      </c>
      <c r="V82" s="11">
        <v>0.99537037037037035</v>
      </c>
      <c r="W82" s="11">
        <v>1</v>
      </c>
      <c r="X82" s="11">
        <v>1</v>
      </c>
      <c r="Y82" s="11">
        <v>1</v>
      </c>
      <c r="Z82" s="11">
        <v>0.98148148148148151</v>
      </c>
      <c r="AA82" s="11">
        <v>0.98611111111111116</v>
      </c>
      <c r="AB82" s="11">
        <v>0.98611111111111116</v>
      </c>
      <c r="AC82" s="11">
        <v>0.96296296296296291</v>
      </c>
      <c r="AD82" s="11">
        <v>0.93055555555555558</v>
      </c>
      <c r="AE82" s="11">
        <v>0.95370370370370372</v>
      </c>
      <c r="AF82" s="11">
        <v>0.97222222222222221</v>
      </c>
      <c r="AG82" s="11">
        <v>0.99537037037037035</v>
      </c>
      <c r="AH82" s="11">
        <v>0.9907407407407407</v>
      </c>
      <c r="AI82" s="11">
        <v>0.97222222222222221</v>
      </c>
      <c r="AJ82" s="11">
        <v>0.96296296296296291</v>
      </c>
      <c r="AK82" s="11">
        <v>0.92592592592592593</v>
      </c>
      <c r="AL82" s="11">
        <v>0.8842592592592593</v>
      </c>
      <c r="AM82" s="11">
        <v>0.87962962962962965</v>
      </c>
      <c r="AN82" s="11">
        <v>0.83796296296296291</v>
      </c>
      <c r="AO82" s="11">
        <v>0.81944444444444442</v>
      </c>
      <c r="AP82" s="11">
        <v>0.80092592592592593</v>
      </c>
      <c r="AQ82" s="11">
        <v>0.7407407407407407</v>
      </c>
      <c r="AR82" s="11">
        <v>0.53703703703703709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0</v>
      </c>
      <c r="BB82" s="11">
        <v>0</v>
      </c>
      <c r="BC82" s="11">
        <v>0</v>
      </c>
      <c r="BD82" s="11">
        <v>0</v>
      </c>
      <c r="BE82" s="11">
        <v>0</v>
      </c>
      <c r="BF82" s="11">
        <v>0</v>
      </c>
      <c r="BG82" s="11">
        <v>0</v>
      </c>
      <c r="BH82" s="1">
        <v>0</v>
      </c>
    </row>
    <row r="83" spans="1:60" s="1" customFormat="1" ht="14.1" customHeight="1">
      <c r="A83" s="9" t="s">
        <v>79</v>
      </c>
      <c r="B83" s="51">
        <v>1</v>
      </c>
      <c r="C83" s="51">
        <v>1</v>
      </c>
      <c r="D83" s="51">
        <v>1</v>
      </c>
      <c r="E83" s="51">
        <v>1</v>
      </c>
      <c r="F83" s="51">
        <v>1</v>
      </c>
      <c r="G83" s="51">
        <v>1</v>
      </c>
      <c r="H83" s="51">
        <v>1</v>
      </c>
      <c r="I83" s="51">
        <v>1</v>
      </c>
      <c r="J83" s="51">
        <v>1</v>
      </c>
      <c r="K83" s="51">
        <v>1</v>
      </c>
      <c r="L83" s="51">
        <v>1</v>
      </c>
      <c r="M83" s="51">
        <v>1</v>
      </c>
      <c r="N83" s="51">
        <v>1</v>
      </c>
      <c r="O83" s="51">
        <v>1</v>
      </c>
      <c r="P83" s="51">
        <v>1</v>
      </c>
      <c r="Q83" s="10">
        <v>1</v>
      </c>
      <c r="R83" s="10">
        <v>1</v>
      </c>
      <c r="S83" s="10">
        <v>0.99583333333333335</v>
      </c>
      <c r="T83" s="10">
        <v>0.98333333333333328</v>
      </c>
      <c r="U83" s="10">
        <v>0.97083333333333333</v>
      </c>
      <c r="V83" s="10">
        <v>0.96666666666666667</v>
      </c>
      <c r="W83" s="10">
        <v>0.95</v>
      </c>
      <c r="X83" s="10">
        <v>0.9375</v>
      </c>
      <c r="Y83" s="10">
        <v>0.92500000000000004</v>
      </c>
      <c r="Z83" s="10">
        <v>0.88749999999999996</v>
      </c>
      <c r="AA83" s="10">
        <v>0.84166666666666667</v>
      </c>
      <c r="AB83" s="10">
        <v>0.8125</v>
      </c>
      <c r="AC83" s="10">
        <v>0.78333333333333333</v>
      </c>
      <c r="AD83" s="10">
        <v>0.77916666666666667</v>
      </c>
      <c r="AE83" s="10">
        <v>0.80833333333333335</v>
      </c>
      <c r="AF83" s="10">
        <v>0.81666666666666665</v>
      </c>
      <c r="AG83" s="10">
        <v>0.82916666666666672</v>
      </c>
      <c r="AH83" s="10">
        <v>0.8208333333333333</v>
      </c>
      <c r="AI83" s="10">
        <v>0.81666666666666665</v>
      </c>
      <c r="AJ83" s="10">
        <v>0.80833333333333335</v>
      </c>
      <c r="AK83" s="10">
        <v>0.8</v>
      </c>
      <c r="AL83" s="10">
        <v>0.8041666666666667</v>
      </c>
      <c r="AM83" s="10">
        <v>0.79166666666666663</v>
      </c>
      <c r="AN83" s="10">
        <v>0.76249999999999996</v>
      </c>
      <c r="AO83" s="10">
        <v>0.72499999999999998</v>
      </c>
      <c r="AP83" s="10">
        <v>0.65416666666666667</v>
      </c>
      <c r="AQ83" s="10">
        <v>0.52916666666666667</v>
      </c>
      <c r="AR83" s="10">
        <v>0.25</v>
      </c>
      <c r="AS83" s="10">
        <v>0</v>
      </c>
      <c r="AT83" s="10">
        <v>0</v>
      </c>
      <c r="AU83" s="10">
        <v>0</v>
      </c>
      <c r="AV83" s="10">
        <v>0</v>
      </c>
      <c r="AW83" s="10">
        <v>0</v>
      </c>
      <c r="AX83" s="10">
        <v>0</v>
      </c>
      <c r="AY83" s="10">
        <v>0</v>
      </c>
      <c r="AZ83" s="10">
        <v>0</v>
      </c>
      <c r="BA83" s="10">
        <v>0</v>
      </c>
      <c r="BB83" s="10">
        <v>0</v>
      </c>
      <c r="BC83" s="10">
        <v>0</v>
      </c>
      <c r="BD83" s="10">
        <v>0</v>
      </c>
      <c r="BE83" s="10">
        <v>0</v>
      </c>
      <c r="BF83" s="10">
        <v>0</v>
      </c>
      <c r="BG83" s="10">
        <v>0</v>
      </c>
      <c r="BH83" s="1">
        <v>0</v>
      </c>
    </row>
    <row r="84" spans="1:60" s="1" customFormat="1" ht="14.1" customHeight="1">
      <c r="A84" s="2" t="s">
        <v>81</v>
      </c>
      <c r="B84" s="11">
        <v>1</v>
      </c>
      <c r="C84" s="11">
        <v>1</v>
      </c>
      <c r="D84" s="11">
        <v>1</v>
      </c>
      <c r="E84" s="11">
        <v>1</v>
      </c>
      <c r="F84" s="11">
        <v>1</v>
      </c>
      <c r="G84" s="11">
        <v>1</v>
      </c>
      <c r="H84" s="11">
        <v>1</v>
      </c>
      <c r="I84" s="11">
        <v>1</v>
      </c>
      <c r="J84" s="11">
        <v>1</v>
      </c>
      <c r="K84" s="11">
        <v>1</v>
      </c>
      <c r="L84" s="11">
        <v>1</v>
      </c>
      <c r="M84" s="11">
        <v>1</v>
      </c>
      <c r="N84" s="11">
        <v>1</v>
      </c>
      <c r="O84" s="11">
        <v>1</v>
      </c>
      <c r="P84" s="11">
        <v>1</v>
      </c>
      <c r="Q84" s="11">
        <v>0.9907407407407407</v>
      </c>
      <c r="R84" s="11">
        <v>0.9907407407407407</v>
      </c>
      <c r="S84" s="11">
        <v>0.9907407407407407</v>
      </c>
      <c r="T84" s="11">
        <v>0.9907407407407407</v>
      </c>
      <c r="U84" s="11">
        <v>0.9907407407407407</v>
      </c>
      <c r="V84" s="11">
        <v>0.9907407407407407</v>
      </c>
      <c r="W84" s="11">
        <v>0.98148148148148151</v>
      </c>
      <c r="X84" s="11">
        <v>0.97222222222222221</v>
      </c>
      <c r="Y84" s="11">
        <v>0.93518518518518523</v>
      </c>
      <c r="Z84" s="11">
        <v>0.87037037037037035</v>
      </c>
      <c r="AA84" s="11">
        <v>0.87037037037037035</v>
      </c>
      <c r="AB84" s="11">
        <v>0.89814814814814814</v>
      </c>
      <c r="AC84" s="11">
        <v>0.89814814814814814</v>
      </c>
      <c r="AD84" s="11">
        <v>0.88888888888888884</v>
      </c>
      <c r="AE84" s="11">
        <v>0.90740740740740744</v>
      </c>
      <c r="AF84" s="11">
        <v>0.90740740740740744</v>
      </c>
      <c r="AG84" s="11">
        <v>0.89814814814814814</v>
      </c>
      <c r="AH84" s="11">
        <v>0.89814814814814814</v>
      </c>
      <c r="AI84" s="11">
        <v>0.87962962962962965</v>
      </c>
      <c r="AJ84" s="11">
        <v>0.87962962962962965</v>
      </c>
      <c r="AK84" s="11">
        <v>0.87962962962962965</v>
      </c>
      <c r="AL84" s="11">
        <v>0.88888888888888884</v>
      </c>
      <c r="AM84" s="11">
        <v>0.88888888888888884</v>
      </c>
      <c r="AN84" s="11">
        <v>0.87962962962962965</v>
      </c>
      <c r="AO84" s="11">
        <v>0.87037037037037035</v>
      </c>
      <c r="AP84" s="11">
        <v>0.40740740740740738</v>
      </c>
      <c r="AQ84" s="11">
        <v>0</v>
      </c>
      <c r="AR84" s="11">
        <v>0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0</v>
      </c>
      <c r="BD84" s="11">
        <v>0</v>
      </c>
      <c r="BE84" s="11">
        <v>0</v>
      </c>
      <c r="BF84" s="11">
        <v>0</v>
      </c>
      <c r="BG84" s="11">
        <v>0</v>
      </c>
      <c r="BH84" s="1">
        <v>0</v>
      </c>
    </row>
    <row r="85" spans="1:60" s="1" customFormat="1" ht="14.1" customHeight="1">
      <c r="A85" s="9" t="s">
        <v>82</v>
      </c>
      <c r="B85" s="51">
        <v>1</v>
      </c>
      <c r="C85" s="51">
        <v>1</v>
      </c>
      <c r="D85" s="51">
        <v>1</v>
      </c>
      <c r="E85" s="51">
        <v>1</v>
      </c>
      <c r="F85" s="51">
        <v>1</v>
      </c>
      <c r="G85" s="51">
        <v>1</v>
      </c>
      <c r="H85" s="51">
        <v>1</v>
      </c>
      <c r="I85" s="51">
        <v>1</v>
      </c>
      <c r="J85" s="51">
        <v>1</v>
      </c>
      <c r="K85" s="51">
        <v>1</v>
      </c>
      <c r="L85" s="51">
        <v>1</v>
      </c>
      <c r="M85" s="51">
        <v>1</v>
      </c>
      <c r="N85" s="51">
        <v>1</v>
      </c>
      <c r="O85" s="51">
        <v>1</v>
      </c>
      <c r="P85" s="51">
        <v>1</v>
      </c>
      <c r="Q85" s="10">
        <v>0.98773006134969321</v>
      </c>
      <c r="R85" s="10">
        <v>0.98159509202453987</v>
      </c>
      <c r="S85" s="10">
        <v>0.98773006134969321</v>
      </c>
      <c r="T85" s="10">
        <v>0.98159509202453987</v>
      </c>
      <c r="U85" s="10">
        <v>0.97546012269938653</v>
      </c>
      <c r="V85" s="10">
        <v>0.95705521472392641</v>
      </c>
      <c r="W85" s="10">
        <v>0.92024539877300615</v>
      </c>
      <c r="X85" s="10">
        <v>0.91411042944785281</v>
      </c>
      <c r="Y85" s="10">
        <v>0.85276073619631898</v>
      </c>
      <c r="Z85" s="10">
        <v>0.71779141104294475</v>
      </c>
      <c r="AA85" s="10">
        <v>0.69325153374233128</v>
      </c>
      <c r="AB85" s="10">
        <v>0.69938650306748462</v>
      </c>
      <c r="AC85" s="10">
        <v>0.7239263803680982</v>
      </c>
      <c r="AD85" s="10">
        <v>0.76073619631901845</v>
      </c>
      <c r="AE85" s="10">
        <v>0.76687116564417179</v>
      </c>
      <c r="AF85" s="10">
        <v>0.78527607361963192</v>
      </c>
      <c r="AG85" s="10">
        <v>0.77914110429447858</v>
      </c>
      <c r="AH85" s="10">
        <v>0.754601226993865</v>
      </c>
      <c r="AI85" s="10">
        <v>0.7239263803680982</v>
      </c>
      <c r="AJ85" s="10">
        <v>0.7239263803680982</v>
      </c>
      <c r="AK85" s="10">
        <v>0.71165644171779141</v>
      </c>
      <c r="AL85" s="10">
        <v>0.71165644171779141</v>
      </c>
      <c r="AM85" s="10">
        <v>0.70552147239263807</v>
      </c>
      <c r="AN85" s="10">
        <v>0.68711656441717794</v>
      </c>
      <c r="AO85" s="10">
        <v>0.64417177914110424</v>
      </c>
      <c r="AP85" s="10">
        <v>0.57668711656441718</v>
      </c>
      <c r="AQ85" s="10">
        <v>0</v>
      </c>
      <c r="AR85" s="10">
        <v>0</v>
      </c>
      <c r="AS85" s="10">
        <v>0</v>
      </c>
      <c r="AT85" s="10">
        <v>0</v>
      </c>
      <c r="AU85" s="10">
        <v>0</v>
      </c>
      <c r="AV85" s="10">
        <v>0</v>
      </c>
      <c r="AW85" s="10">
        <v>0</v>
      </c>
      <c r="AX85" s="10">
        <v>0</v>
      </c>
      <c r="AY85" s="10">
        <v>0</v>
      </c>
      <c r="AZ85" s="10">
        <v>0</v>
      </c>
      <c r="BA85" s="10">
        <v>0</v>
      </c>
      <c r="BB85" s="10">
        <v>0</v>
      </c>
      <c r="BC85" s="10">
        <v>0</v>
      </c>
      <c r="BD85" s="10">
        <v>0</v>
      </c>
      <c r="BE85" s="10">
        <v>0</v>
      </c>
      <c r="BF85" s="10">
        <v>0</v>
      </c>
      <c r="BG85" s="10">
        <v>0</v>
      </c>
      <c r="BH85" s="1">
        <v>0</v>
      </c>
    </row>
    <row r="86" spans="1:60" s="1" customFormat="1" ht="14.1" customHeight="1">
      <c r="A86" s="2" t="s">
        <v>83</v>
      </c>
      <c r="B86" s="11">
        <v>1</v>
      </c>
      <c r="C86" s="11">
        <v>1</v>
      </c>
      <c r="D86" s="11">
        <v>1</v>
      </c>
      <c r="E86" s="11">
        <v>1</v>
      </c>
      <c r="F86" s="11">
        <v>1</v>
      </c>
      <c r="G86" s="11">
        <v>1</v>
      </c>
      <c r="H86" s="11">
        <v>1</v>
      </c>
      <c r="I86" s="11">
        <v>1</v>
      </c>
      <c r="J86" s="11">
        <v>0.99333333333333329</v>
      </c>
      <c r="K86" s="11">
        <v>0.99333333333333329</v>
      </c>
      <c r="L86" s="11">
        <v>0.99333333333333329</v>
      </c>
      <c r="M86" s="11">
        <v>0.99333333333333329</v>
      </c>
      <c r="N86" s="11">
        <v>0.99333333333333329</v>
      </c>
      <c r="O86" s="11">
        <v>0.99333333333333329</v>
      </c>
      <c r="P86" s="11">
        <v>0.99333333333333329</v>
      </c>
      <c r="Q86" s="11">
        <v>0.99333333333333329</v>
      </c>
      <c r="R86" s="11">
        <v>1</v>
      </c>
      <c r="S86" s="11">
        <v>1</v>
      </c>
      <c r="T86" s="11">
        <v>1</v>
      </c>
      <c r="U86" s="11">
        <v>1</v>
      </c>
      <c r="V86" s="11">
        <v>1</v>
      </c>
      <c r="W86" s="11">
        <v>1</v>
      </c>
      <c r="X86" s="11">
        <v>0.99333333333333329</v>
      </c>
      <c r="Y86" s="11">
        <v>0.98666666666666669</v>
      </c>
      <c r="Z86" s="11">
        <v>0.89333333333333331</v>
      </c>
      <c r="AA86" s="11">
        <v>0.82</v>
      </c>
      <c r="AB86" s="11">
        <v>0.7466666666666667</v>
      </c>
      <c r="AC86" s="11">
        <v>0.7466666666666667</v>
      </c>
      <c r="AD86" s="11">
        <v>0.71333333333333337</v>
      </c>
      <c r="AE86" s="11">
        <v>0.68</v>
      </c>
      <c r="AF86" s="11">
        <v>0.66</v>
      </c>
      <c r="AG86" s="11">
        <v>0.64</v>
      </c>
      <c r="AH86" s="11">
        <v>0.57333333333333336</v>
      </c>
      <c r="AI86" s="11">
        <v>0.54</v>
      </c>
      <c r="AJ86" s="11">
        <v>0.52666666666666662</v>
      </c>
      <c r="AK86" s="11">
        <v>0.50666666666666671</v>
      </c>
      <c r="AL86" s="11">
        <v>0.5</v>
      </c>
      <c r="AM86" s="11">
        <v>0.46666666666666667</v>
      </c>
      <c r="AN86" s="11">
        <v>0.44</v>
      </c>
      <c r="AO86" s="11">
        <v>0.4</v>
      </c>
      <c r="AP86" s="11">
        <v>0.28000000000000003</v>
      </c>
      <c r="AQ86" s="11">
        <v>0</v>
      </c>
      <c r="AR86" s="11">
        <v>0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0</v>
      </c>
      <c r="BB86" s="11">
        <v>0</v>
      </c>
      <c r="BC86" s="11">
        <v>0</v>
      </c>
      <c r="BD86" s="11">
        <v>0</v>
      </c>
      <c r="BE86" s="11">
        <v>0</v>
      </c>
      <c r="BF86" s="11">
        <v>0</v>
      </c>
      <c r="BG86" s="11">
        <v>0</v>
      </c>
      <c r="BH86" s="1">
        <v>0</v>
      </c>
    </row>
    <row r="87" spans="1:60" s="1" customFormat="1" ht="14.1" customHeight="1">
      <c r="A87" s="9" t="s">
        <v>85</v>
      </c>
      <c r="B87" s="51">
        <v>1</v>
      </c>
      <c r="C87" s="51">
        <v>1</v>
      </c>
      <c r="D87" s="51">
        <v>1</v>
      </c>
      <c r="E87" s="51">
        <v>1</v>
      </c>
      <c r="F87" s="51">
        <v>1</v>
      </c>
      <c r="G87" s="51">
        <v>1</v>
      </c>
      <c r="H87" s="51">
        <v>1</v>
      </c>
      <c r="I87" s="51">
        <v>0.98</v>
      </c>
      <c r="J87" s="51">
        <v>0.98</v>
      </c>
      <c r="K87" s="51">
        <v>0.98</v>
      </c>
      <c r="L87" s="51">
        <v>0.98</v>
      </c>
      <c r="M87" s="51">
        <v>0.98</v>
      </c>
      <c r="N87" s="51">
        <v>0.98</v>
      </c>
      <c r="O87" s="51">
        <v>0.98</v>
      </c>
      <c r="P87" s="51">
        <v>0.96</v>
      </c>
      <c r="Q87" s="10">
        <v>0.96</v>
      </c>
      <c r="R87" s="10">
        <v>0.94</v>
      </c>
      <c r="S87" s="10">
        <v>0.94</v>
      </c>
      <c r="T87" s="10">
        <v>0.92</v>
      </c>
      <c r="U87" s="10">
        <v>0.9</v>
      </c>
      <c r="V87" s="10">
        <v>0.9</v>
      </c>
      <c r="W87" s="10">
        <v>0.86</v>
      </c>
      <c r="X87" s="10">
        <v>0.82</v>
      </c>
      <c r="Y87" s="10">
        <v>0.84</v>
      </c>
      <c r="Z87" s="10">
        <v>0.74</v>
      </c>
      <c r="AA87" s="10">
        <v>0.68</v>
      </c>
      <c r="AB87" s="10">
        <v>0.64</v>
      </c>
      <c r="AC87" s="10">
        <v>0.64</v>
      </c>
      <c r="AD87" s="10">
        <v>0.66</v>
      </c>
      <c r="AE87" s="10">
        <v>0.68</v>
      </c>
      <c r="AF87" s="10">
        <v>0.68</v>
      </c>
      <c r="AG87" s="10">
        <v>0.72</v>
      </c>
      <c r="AH87" s="10">
        <v>0.74</v>
      </c>
      <c r="AI87" s="10">
        <v>0.72</v>
      </c>
      <c r="AJ87" s="10">
        <v>0.56000000000000005</v>
      </c>
      <c r="AK87" s="10">
        <v>0.56000000000000005</v>
      </c>
      <c r="AL87" s="10">
        <v>0.54</v>
      </c>
      <c r="AM87" s="10">
        <v>0.5</v>
      </c>
      <c r="AN87" s="10">
        <v>0.42</v>
      </c>
      <c r="AO87" s="10">
        <v>0.36</v>
      </c>
      <c r="AP87" s="10">
        <v>0.28000000000000003</v>
      </c>
      <c r="AQ87" s="10">
        <v>0</v>
      </c>
      <c r="AR87" s="10">
        <v>0</v>
      </c>
      <c r="AS87" s="10">
        <v>0</v>
      </c>
      <c r="AT87" s="10">
        <v>0</v>
      </c>
      <c r="AU87" s="10">
        <v>0</v>
      </c>
      <c r="AV87" s="10">
        <v>0</v>
      </c>
      <c r="AW87" s="10">
        <v>0</v>
      </c>
      <c r="AX87" s="10">
        <v>0</v>
      </c>
      <c r="AY87" s="10">
        <v>0</v>
      </c>
      <c r="AZ87" s="10">
        <v>0</v>
      </c>
      <c r="BA87" s="10">
        <v>0</v>
      </c>
      <c r="BB87" s="10">
        <v>0</v>
      </c>
      <c r="BC87" s="10">
        <v>0</v>
      </c>
      <c r="BD87" s="10">
        <v>0</v>
      </c>
      <c r="BE87" s="10">
        <v>0</v>
      </c>
      <c r="BF87" s="10">
        <v>0</v>
      </c>
      <c r="BG87" s="10">
        <v>0</v>
      </c>
      <c r="BH87" s="1">
        <v>0</v>
      </c>
    </row>
    <row r="88" spans="1:60" s="1" customFormat="1" ht="14.1" customHeight="1">
      <c r="A88" s="2" t="s">
        <v>87</v>
      </c>
      <c r="B88" s="11">
        <v>1</v>
      </c>
      <c r="C88" s="11">
        <v>1</v>
      </c>
      <c r="D88" s="11">
        <v>1</v>
      </c>
      <c r="E88" s="11">
        <v>1</v>
      </c>
      <c r="F88" s="11">
        <v>1</v>
      </c>
      <c r="G88" s="11">
        <v>1</v>
      </c>
      <c r="H88" s="11">
        <v>1</v>
      </c>
      <c r="I88" s="11">
        <v>1</v>
      </c>
      <c r="J88" s="11">
        <v>1</v>
      </c>
      <c r="K88" s="11">
        <v>1</v>
      </c>
      <c r="L88" s="11">
        <v>1</v>
      </c>
      <c r="M88" s="11">
        <v>1</v>
      </c>
      <c r="N88" s="11">
        <v>1</v>
      </c>
      <c r="O88" s="11">
        <v>1</v>
      </c>
      <c r="P88" s="11">
        <v>0.98750000000000004</v>
      </c>
      <c r="Q88" s="11">
        <v>0.96875</v>
      </c>
      <c r="R88" s="11">
        <v>0.95</v>
      </c>
      <c r="S88" s="11">
        <v>0.93125000000000002</v>
      </c>
      <c r="T88" s="11">
        <v>0.88124999999999998</v>
      </c>
      <c r="U88" s="11">
        <v>0.85</v>
      </c>
      <c r="V88" s="11">
        <v>0.80625000000000002</v>
      </c>
      <c r="W88" s="11">
        <v>0.8</v>
      </c>
      <c r="X88" s="11">
        <v>0.75</v>
      </c>
      <c r="Y88" s="11">
        <v>0.69374999999999998</v>
      </c>
      <c r="Z88" s="11">
        <v>0.65625</v>
      </c>
      <c r="AA88" s="11">
        <v>0.68125000000000002</v>
      </c>
      <c r="AB88" s="11">
        <v>0.71875</v>
      </c>
      <c r="AC88" s="11">
        <v>0.75624999999999998</v>
      </c>
      <c r="AD88" s="11">
        <v>0.77500000000000002</v>
      </c>
      <c r="AE88" s="11">
        <v>0.8</v>
      </c>
      <c r="AF88" s="11">
        <v>0.8</v>
      </c>
      <c r="AG88" s="11">
        <v>0.76249999999999996</v>
      </c>
      <c r="AH88" s="11">
        <v>0.67500000000000004</v>
      </c>
      <c r="AI88" s="11">
        <v>0.59375</v>
      </c>
      <c r="AJ88" s="11">
        <v>0.50624999999999998</v>
      </c>
      <c r="AK88" s="11">
        <v>0.5</v>
      </c>
      <c r="AL88" s="11">
        <v>0.49375000000000002</v>
      </c>
      <c r="AM88" s="11">
        <v>0.45624999999999999</v>
      </c>
      <c r="AN88" s="11">
        <v>0.33750000000000002</v>
      </c>
      <c r="AO88" s="11">
        <v>0.21249999999999999</v>
      </c>
      <c r="AP88" s="11">
        <v>0</v>
      </c>
      <c r="AQ88" s="11">
        <v>0</v>
      </c>
      <c r="AR88" s="11">
        <v>0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0</v>
      </c>
      <c r="BB88" s="11">
        <v>0</v>
      </c>
      <c r="BC88" s="11">
        <v>0</v>
      </c>
      <c r="BD88" s="11">
        <v>0</v>
      </c>
      <c r="BE88" s="11">
        <v>0</v>
      </c>
      <c r="BF88" s="11">
        <v>0</v>
      </c>
      <c r="BG88" s="11">
        <v>0</v>
      </c>
      <c r="BH88" s="1">
        <v>0</v>
      </c>
    </row>
    <row r="89" spans="1:60" s="1" customFormat="1" ht="14.1" customHeight="1">
      <c r="A89" s="9" t="s">
        <v>88</v>
      </c>
      <c r="B89" s="51">
        <v>1</v>
      </c>
      <c r="C89" s="51">
        <v>1</v>
      </c>
      <c r="D89" s="51">
        <v>1</v>
      </c>
      <c r="E89" s="51">
        <v>0.99791666666666667</v>
      </c>
      <c r="F89" s="51">
        <v>0.99791666666666667</v>
      </c>
      <c r="G89" s="51">
        <v>0.99791666666666667</v>
      </c>
      <c r="H89" s="51">
        <v>0.99791666666666667</v>
      </c>
      <c r="I89" s="51">
        <v>0.99791666666666667</v>
      </c>
      <c r="J89" s="51">
        <v>0.99791666666666667</v>
      </c>
      <c r="K89" s="51">
        <v>0.99791666666666667</v>
      </c>
      <c r="L89" s="51">
        <v>0.99791666666666667</v>
      </c>
      <c r="M89" s="51">
        <v>0.99791666666666667</v>
      </c>
      <c r="N89" s="51">
        <v>0.99791666666666667</v>
      </c>
      <c r="O89" s="51">
        <v>0.99791666666666667</v>
      </c>
      <c r="P89" s="51">
        <v>0.99791666666666667</v>
      </c>
      <c r="Q89" s="10">
        <v>0.99583333333333335</v>
      </c>
      <c r="R89" s="10">
        <v>0.99583333333333335</v>
      </c>
      <c r="S89" s="10">
        <v>0.99583333333333335</v>
      </c>
      <c r="T89" s="10">
        <v>0.99791666666666667</v>
      </c>
      <c r="U89" s="10">
        <v>0.99791666666666667</v>
      </c>
      <c r="V89" s="10">
        <v>0.99583333333333335</v>
      </c>
      <c r="W89" s="10">
        <v>0.99583333333333335</v>
      </c>
      <c r="X89" s="10">
        <v>0.99583333333333335</v>
      </c>
      <c r="Y89" s="10">
        <v>0.99791666666666667</v>
      </c>
      <c r="Z89" s="10">
        <v>1</v>
      </c>
      <c r="AA89" s="10">
        <v>0.96250000000000002</v>
      </c>
      <c r="AB89" s="10">
        <v>0.92500000000000004</v>
      </c>
      <c r="AC89" s="10">
        <v>0.85624999999999996</v>
      </c>
      <c r="AD89" s="10">
        <v>0.82708333333333328</v>
      </c>
      <c r="AE89" s="10">
        <v>0.76875000000000004</v>
      </c>
      <c r="AF89" s="10">
        <v>0.7</v>
      </c>
      <c r="AG89" s="10">
        <v>0.70416666666666672</v>
      </c>
      <c r="AH89" s="10">
        <v>0.70208333333333328</v>
      </c>
      <c r="AI89" s="10">
        <v>0.61041666666666672</v>
      </c>
      <c r="AJ89" s="10">
        <v>0.54583333333333328</v>
      </c>
      <c r="AK89" s="10">
        <v>0.48541666666666666</v>
      </c>
      <c r="AL89" s="10">
        <v>0.41875000000000001</v>
      </c>
      <c r="AM89" s="10">
        <v>0.30416666666666664</v>
      </c>
      <c r="AN89" s="10">
        <v>0.15833333333333333</v>
      </c>
      <c r="AO89" s="10">
        <v>6.25E-2</v>
      </c>
      <c r="AP89" s="10">
        <v>0</v>
      </c>
      <c r="AQ89" s="10">
        <v>0</v>
      </c>
      <c r="AR89" s="10">
        <v>0</v>
      </c>
      <c r="AS89" s="10">
        <v>0</v>
      </c>
      <c r="AT89" s="10">
        <v>0</v>
      </c>
      <c r="AU89" s="10">
        <v>0</v>
      </c>
      <c r="AV89" s="10">
        <v>0</v>
      </c>
      <c r="AW89" s="10">
        <v>0</v>
      </c>
      <c r="AX89" s="10">
        <v>0</v>
      </c>
      <c r="AY89" s="10">
        <v>0</v>
      </c>
      <c r="AZ89" s="10">
        <v>0</v>
      </c>
      <c r="BA89" s="10">
        <v>0</v>
      </c>
      <c r="BB89" s="10">
        <v>0</v>
      </c>
      <c r="BC89" s="10">
        <v>0</v>
      </c>
      <c r="BD89" s="10">
        <v>0</v>
      </c>
      <c r="BE89" s="10">
        <v>0</v>
      </c>
      <c r="BF89" s="10">
        <v>0</v>
      </c>
      <c r="BG89" s="10">
        <v>0</v>
      </c>
      <c r="BH89" s="1">
        <v>0</v>
      </c>
    </row>
    <row r="90" spans="1:60" s="1" customFormat="1" ht="14.1" customHeight="1">
      <c r="A90" s="2" t="s">
        <v>89</v>
      </c>
      <c r="B90" s="11">
        <v>1</v>
      </c>
      <c r="C90" s="11">
        <v>1</v>
      </c>
      <c r="D90" s="11">
        <v>1</v>
      </c>
      <c r="E90" s="11">
        <v>1</v>
      </c>
      <c r="F90" s="11">
        <v>1</v>
      </c>
      <c r="G90" s="11">
        <v>1</v>
      </c>
      <c r="H90" s="11">
        <v>1</v>
      </c>
      <c r="I90" s="11">
        <v>1</v>
      </c>
      <c r="J90" s="11">
        <v>0.99358974358974361</v>
      </c>
      <c r="K90" s="11">
        <v>0.99358974358974361</v>
      </c>
      <c r="L90" s="11">
        <v>0.99358974358974361</v>
      </c>
      <c r="M90" s="11">
        <v>0.99358974358974361</v>
      </c>
      <c r="N90" s="11">
        <v>0.99358974358974361</v>
      </c>
      <c r="O90" s="11">
        <v>0.99358974358974361</v>
      </c>
      <c r="P90" s="11">
        <v>0.99358974358974361</v>
      </c>
      <c r="Q90" s="11">
        <v>0.98717948717948723</v>
      </c>
      <c r="R90" s="11">
        <v>0.99358974358974361</v>
      </c>
      <c r="S90" s="11">
        <v>0.99358974358974361</v>
      </c>
      <c r="T90" s="11">
        <v>0.99358974358974361</v>
      </c>
      <c r="U90" s="11">
        <v>0.99358974358974361</v>
      </c>
      <c r="V90" s="11">
        <v>0.98076923076923073</v>
      </c>
      <c r="W90" s="11">
        <v>0.99358974358974361</v>
      </c>
      <c r="X90" s="11">
        <v>0.98717948717948723</v>
      </c>
      <c r="Y90" s="11">
        <v>0.94871794871794868</v>
      </c>
      <c r="Z90" s="11">
        <v>0.85256410256410253</v>
      </c>
      <c r="AA90" s="11">
        <v>0.85256410256410253</v>
      </c>
      <c r="AB90" s="11">
        <v>0.85256410256410253</v>
      </c>
      <c r="AC90" s="11">
        <v>0.85256410256410253</v>
      </c>
      <c r="AD90" s="11">
        <v>0.85256410256410253</v>
      </c>
      <c r="AE90" s="11">
        <v>0.87179487179487181</v>
      </c>
      <c r="AF90" s="11">
        <v>0.87820512820512819</v>
      </c>
      <c r="AG90" s="11">
        <v>0.88461538461538458</v>
      </c>
      <c r="AH90" s="11">
        <v>0.87179487179487181</v>
      </c>
      <c r="AI90" s="11">
        <v>0.86538461538461542</v>
      </c>
      <c r="AJ90" s="11">
        <v>0.83974358974358976</v>
      </c>
      <c r="AK90" s="11">
        <v>0.83333333333333337</v>
      </c>
      <c r="AL90" s="11">
        <v>0.82692307692307687</v>
      </c>
      <c r="AM90" s="11">
        <v>0.82051282051282048</v>
      </c>
      <c r="AN90" s="11">
        <v>0.67948717948717952</v>
      </c>
      <c r="AO90" s="11">
        <v>0.44871794871794873</v>
      </c>
      <c r="AP90" s="11">
        <v>0</v>
      </c>
      <c r="AQ90" s="11">
        <v>0</v>
      </c>
      <c r="AR90" s="11">
        <v>0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0</v>
      </c>
      <c r="BB90" s="11">
        <v>0</v>
      </c>
      <c r="BC90" s="11">
        <v>0</v>
      </c>
      <c r="BD90" s="11">
        <v>0</v>
      </c>
      <c r="BE90" s="11">
        <v>0</v>
      </c>
      <c r="BF90" s="11">
        <v>0</v>
      </c>
      <c r="BG90" s="11">
        <v>0</v>
      </c>
      <c r="BH90" s="1">
        <v>0</v>
      </c>
    </row>
    <row r="91" spans="1:60" s="1" customFormat="1" ht="14.1" customHeight="1">
      <c r="A91" s="9" t="s">
        <v>90</v>
      </c>
      <c r="B91" s="51">
        <v>1</v>
      </c>
      <c r="C91" s="51">
        <v>1</v>
      </c>
      <c r="D91" s="51">
        <v>1</v>
      </c>
      <c r="E91" s="51">
        <v>1</v>
      </c>
      <c r="F91" s="51">
        <v>1</v>
      </c>
      <c r="G91" s="51">
        <v>1</v>
      </c>
      <c r="H91" s="51">
        <v>1</v>
      </c>
      <c r="I91" s="51">
        <v>1</v>
      </c>
      <c r="J91" s="51">
        <v>1</v>
      </c>
      <c r="K91" s="51">
        <v>1</v>
      </c>
      <c r="L91" s="51">
        <v>1</v>
      </c>
      <c r="M91" s="51">
        <v>1</v>
      </c>
      <c r="N91" s="51">
        <v>1</v>
      </c>
      <c r="O91" s="51">
        <v>1</v>
      </c>
      <c r="P91" s="51">
        <v>1</v>
      </c>
      <c r="Q91" s="10">
        <v>1</v>
      </c>
      <c r="R91" s="10">
        <v>1</v>
      </c>
      <c r="S91" s="10">
        <v>1</v>
      </c>
      <c r="T91" s="10">
        <v>0.99367088607594933</v>
      </c>
      <c r="U91" s="10">
        <v>0.99367088607594933</v>
      </c>
      <c r="V91" s="10">
        <v>1</v>
      </c>
      <c r="W91" s="10">
        <v>0.99367088607594933</v>
      </c>
      <c r="X91" s="10">
        <v>0.98734177215189878</v>
      </c>
      <c r="Y91" s="10">
        <v>0.93670886075949367</v>
      </c>
      <c r="Z91" s="10">
        <v>0.77215189873417722</v>
      </c>
      <c r="AA91" s="10">
        <v>0.740506329113924</v>
      </c>
      <c r="AB91" s="10">
        <v>0.740506329113924</v>
      </c>
      <c r="AC91" s="10">
        <v>0.75316455696202533</v>
      </c>
      <c r="AD91" s="10">
        <v>0.76582278481012656</v>
      </c>
      <c r="AE91" s="10">
        <v>0.78481012658227844</v>
      </c>
      <c r="AF91" s="10">
        <v>0.78481012658227844</v>
      </c>
      <c r="AG91" s="10">
        <v>0.79746835443037978</v>
      </c>
      <c r="AH91" s="10">
        <v>0.80379746835443033</v>
      </c>
      <c r="AI91" s="10">
        <v>0.79113924050632911</v>
      </c>
      <c r="AJ91" s="10">
        <v>0.77848101265822789</v>
      </c>
      <c r="AK91" s="10">
        <v>0.79746835443037978</v>
      </c>
      <c r="AL91" s="10">
        <v>0.79113924050632911</v>
      </c>
      <c r="AM91" s="10">
        <v>0.78481012658227844</v>
      </c>
      <c r="AN91" s="10">
        <v>0.72784810126582278</v>
      </c>
      <c r="AO91" s="10">
        <v>0.49367088607594939</v>
      </c>
      <c r="AP91" s="10">
        <v>0</v>
      </c>
      <c r="AQ91" s="10">
        <v>0</v>
      </c>
      <c r="AR91" s="10">
        <v>0</v>
      </c>
      <c r="AS91" s="10">
        <v>0</v>
      </c>
      <c r="AT91" s="10">
        <v>0</v>
      </c>
      <c r="AU91" s="10">
        <v>0</v>
      </c>
      <c r="AV91" s="10">
        <v>0</v>
      </c>
      <c r="AW91" s="10">
        <v>0</v>
      </c>
      <c r="AX91" s="10">
        <v>0</v>
      </c>
      <c r="AY91" s="10">
        <v>0</v>
      </c>
      <c r="AZ91" s="10">
        <v>0</v>
      </c>
      <c r="BA91" s="10">
        <v>0</v>
      </c>
      <c r="BB91" s="10">
        <v>0</v>
      </c>
      <c r="BC91" s="10">
        <v>0</v>
      </c>
      <c r="BD91" s="10">
        <v>0</v>
      </c>
      <c r="BE91" s="10">
        <v>0</v>
      </c>
      <c r="BF91" s="10">
        <v>0</v>
      </c>
      <c r="BG91" s="10">
        <v>0</v>
      </c>
      <c r="BH91" s="1">
        <v>0</v>
      </c>
    </row>
    <row r="92" spans="1:60" s="39" customFormat="1" ht="14.1" customHeight="1">
      <c r="A92" s="2" t="s">
        <v>91</v>
      </c>
      <c r="B92" s="11">
        <v>1</v>
      </c>
      <c r="C92" s="11">
        <v>1</v>
      </c>
      <c r="D92" s="11">
        <v>1</v>
      </c>
      <c r="E92" s="11">
        <v>1</v>
      </c>
      <c r="F92" s="11">
        <v>1</v>
      </c>
      <c r="G92" s="11">
        <v>0.99578059071729963</v>
      </c>
      <c r="H92" s="11">
        <v>0.99578059071729963</v>
      </c>
      <c r="I92" s="11">
        <v>0.99578059071729963</v>
      </c>
      <c r="J92" s="11">
        <v>0.99367088607594933</v>
      </c>
      <c r="K92" s="11">
        <v>0.99367088607594933</v>
      </c>
      <c r="L92" s="11">
        <v>0.99367088607594933</v>
      </c>
      <c r="M92" s="11">
        <v>0.99367088607594933</v>
      </c>
      <c r="N92" s="11">
        <v>0.99367088607594933</v>
      </c>
      <c r="O92" s="11">
        <v>0.99367088607594933</v>
      </c>
      <c r="P92" s="11">
        <v>0.99367088607594933</v>
      </c>
      <c r="Q92" s="11">
        <v>0.99578059071729963</v>
      </c>
      <c r="R92" s="11">
        <v>0.99578059071729963</v>
      </c>
      <c r="S92" s="11">
        <v>0.99156118143459915</v>
      </c>
      <c r="T92" s="11">
        <v>0.98523206751054848</v>
      </c>
      <c r="U92" s="11">
        <v>0.97468354430379744</v>
      </c>
      <c r="V92" s="11">
        <v>0.94936708860759489</v>
      </c>
      <c r="W92" s="11">
        <v>0.90928270042194093</v>
      </c>
      <c r="X92" s="11">
        <v>0.84177215189873422</v>
      </c>
      <c r="Y92" s="11">
        <v>0.81645569620253167</v>
      </c>
      <c r="Z92" s="11">
        <v>0.82489451476793252</v>
      </c>
      <c r="AA92" s="11">
        <v>0.84177215189873422</v>
      </c>
      <c r="AB92" s="11">
        <v>0.85232067510548526</v>
      </c>
      <c r="AC92" s="11">
        <v>0.88185654008438819</v>
      </c>
      <c r="AD92" s="11">
        <v>0.89240506329113922</v>
      </c>
      <c r="AE92" s="11">
        <v>0.90295358649789026</v>
      </c>
      <c r="AF92" s="11">
        <v>0.91139240506329111</v>
      </c>
      <c r="AG92" s="11">
        <v>0.90717299578059074</v>
      </c>
      <c r="AH92" s="11">
        <v>0.90717299578059074</v>
      </c>
      <c r="AI92" s="11">
        <v>0.88185654008438819</v>
      </c>
      <c r="AJ92" s="11">
        <v>0.83755274261603374</v>
      </c>
      <c r="AK92" s="11">
        <v>0.81645569620253167</v>
      </c>
      <c r="AL92" s="11">
        <v>0.7932489451476793</v>
      </c>
      <c r="AM92" s="11">
        <v>0.79535864978902948</v>
      </c>
      <c r="AN92" s="11">
        <v>0.67088607594936711</v>
      </c>
      <c r="AO92" s="11">
        <v>0.33544303797468356</v>
      </c>
      <c r="AP92" s="11">
        <v>0</v>
      </c>
      <c r="AQ92" s="11">
        <v>0</v>
      </c>
      <c r="AR92" s="11">
        <v>0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0</v>
      </c>
      <c r="BB92" s="11">
        <v>0</v>
      </c>
      <c r="BC92" s="11">
        <v>0</v>
      </c>
      <c r="BD92" s="11">
        <v>0</v>
      </c>
      <c r="BE92" s="11">
        <v>0</v>
      </c>
      <c r="BF92" s="11">
        <v>0</v>
      </c>
      <c r="BG92" s="11">
        <v>0</v>
      </c>
      <c r="BH92" s="39">
        <v>0</v>
      </c>
    </row>
    <row r="93" spans="1:60" s="1" customFormat="1" ht="6.2" customHeight="1">
      <c r="A93" s="41"/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42"/>
      <c r="S93" s="42"/>
      <c r="T93" s="42"/>
      <c r="U93" s="42"/>
      <c r="V93" s="42"/>
      <c r="W93" s="42"/>
      <c r="X93" s="42"/>
      <c r="Y93" s="42"/>
      <c r="Z93" s="42"/>
      <c r="AA93" s="42"/>
      <c r="AB93" s="42"/>
      <c r="AC93" s="42"/>
      <c r="AD93" s="42"/>
      <c r="AE93" s="42"/>
      <c r="AF93" s="42"/>
      <c r="AG93" s="42"/>
      <c r="AH93" s="42"/>
      <c r="AI93" s="42"/>
      <c r="AJ93" s="42"/>
      <c r="AK93" s="42"/>
      <c r="AL93" s="42"/>
      <c r="AM93" s="42"/>
      <c r="AN93" s="42"/>
      <c r="AO93" s="42"/>
      <c r="AP93" s="42"/>
      <c r="AQ93" s="42"/>
      <c r="AR93" s="42"/>
      <c r="AS93" s="42"/>
      <c r="AT93" s="42"/>
      <c r="AU93" s="42"/>
      <c r="AV93" s="42"/>
      <c r="AW93" s="42"/>
      <c r="AX93" s="42"/>
      <c r="AY93" s="42"/>
      <c r="AZ93" s="42"/>
      <c r="BA93" s="42"/>
      <c r="BB93" s="42"/>
      <c r="BC93" s="42"/>
      <c r="BD93" s="42"/>
      <c r="BE93" s="42"/>
      <c r="BF93" s="42"/>
      <c r="BG93" s="42"/>
    </row>
    <row r="94" spans="1:60" s="1" customFormat="1" ht="14.1" customHeight="1">
      <c r="A94" s="7">
        <v>2012</v>
      </c>
      <c r="B94" s="50"/>
      <c r="C94" s="50"/>
      <c r="D94" s="50"/>
      <c r="E94" s="50"/>
      <c r="F94" s="50"/>
      <c r="G94" s="50"/>
      <c r="H94" s="50"/>
      <c r="I94" s="50"/>
      <c r="J94" s="50"/>
      <c r="K94" s="50"/>
      <c r="L94" s="50"/>
      <c r="M94" s="50"/>
      <c r="N94" s="50"/>
      <c r="O94" s="50"/>
      <c r="P94" s="50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  <c r="AN94" s="7"/>
      <c r="AO94" s="7"/>
      <c r="AP94" s="8"/>
      <c r="AQ94" s="8"/>
      <c r="AR94" s="8"/>
      <c r="AS94" s="8"/>
      <c r="AT94" s="8"/>
      <c r="AU94" s="8"/>
      <c r="AV94" s="8"/>
      <c r="AW94" s="8"/>
      <c r="AX94" s="8"/>
      <c r="AY94" s="8"/>
      <c r="AZ94" s="8"/>
      <c r="BA94" s="8"/>
      <c r="BB94" s="8"/>
      <c r="BC94" s="8"/>
      <c r="BD94" s="8"/>
      <c r="BE94" s="8"/>
      <c r="BF94" s="8"/>
      <c r="BG94" s="8"/>
    </row>
    <row r="95" spans="1:60" s="1" customFormat="1" ht="14.1" customHeight="1">
      <c r="A95" s="9" t="s">
        <v>93</v>
      </c>
      <c r="B95" s="51">
        <v>0.97916666666666663</v>
      </c>
      <c r="C95" s="51">
        <v>1</v>
      </c>
      <c r="D95" s="51">
        <v>0.97916666666666663</v>
      </c>
      <c r="E95" s="51">
        <v>0.97916666666666663</v>
      </c>
      <c r="F95" s="51">
        <v>0.97916666666666663</v>
      </c>
      <c r="G95" s="51">
        <v>0.97916666666666663</v>
      </c>
      <c r="H95" s="51">
        <v>0.97916666666666663</v>
      </c>
      <c r="I95" s="51">
        <v>0.97916666666666663</v>
      </c>
      <c r="J95" s="51">
        <v>0.97916666666666663</v>
      </c>
      <c r="K95" s="51">
        <v>0.97916666666666663</v>
      </c>
      <c r="L95" s="51">
        <v>0.97916666666666663</v>
      </c>
      <c r="M95" s="51">
        <v>0.97916666666666663</v>
      </c>
      <c r="N95" s="51">
        <v>0.97916666666666663</v>
      </c>
      <c r="O95" s="51">
        <v>0.97916666666666663</v>
      </c>
      <c r="P95" s="51">
        <v>0.97916666666666663</v>
      </c>
      <c r="Q95" s="10">
        <v>0.97916666666666663</v>
      </c>
      <c r="R95" s="10">
        <v>0.97916666666666663</v>
      </c>
      <c r="S95" s="10">
        <v>0.97916666666666663</v>
      </c>
      <c r="T95" s="10">
        <v>0.97916666666666663</v>
      </c>
      <c r="U95" s="10">
        <v>0.96875</v>
      </c>
      <c r="V95" s="10">
        <v>0.96875</v>
      </c>
      <c r="W95" s="10">
        <v>0.9375</v>
      </c>
      <c r="X95" s="10">
        <v>0.86458333333333337</v>
      </c>
      <c r="Y95" s="10">
        <v>0.86458333333333337</v>
      </c>
      <c r="Z95" s="10">
        <v>0.8125</v>
      </c>
      <c r="AA95" s="10">
        <v>0.82291666666666663</v>
      </c>
      <c r="AB95" s="10">
        <v>0.82291666666666663</v>
      </c>
      <c r="AC95" s="10">
        <v>0.82291666666666663</v>
      </c>
      <c r="AD95" s="10">
        <v>0.85416666666666663</v>
      </c>
      <c r="AE95" s="10">
        <v>0.875</v>
      </c>
      <c r="AF95" s="10">
        <v>0.91666666666666663</v>
      </c>
      <c r="AG95" s="10">
        <v>0.91666666666666663</v>
      </c>
      <c r="AH95" s="10">
        <v>0.91666666666666663</v>
      </c>
      <c r="AI95" s="10">
        <v>0.9375</v>
      </c>
      <c r="AJ95" s="10">
        <v>0.94791666666666663</v>
      </c>
      <c r="AK95" s="10">
        <v>0.94791666666666663</v>
      </c>
      <c r="AL95" s="10">
        <v>0.94791666666666663</v>
      </c>
      <c r="AM95" s="10">
        <v>0.95833333333333337</v>
      </c>
      <c r="AN95" s="10">
        <v>0.95833333333333337</v>
      </c>
      <c r="AO95" s="10">
        <v>0</v>
      </c>
      <c r="AP95" s="10">
        <v>0</v>
      </c>
      <c r="AQ95" s="10">
        <v>0</v>
      </c>
      <c r="AR95" s="10">
        <v>0</v>
      </c>
      <c r="AS95" s="10">
        <v>0</v>
      </c>
      <c r="AT95" s="10">
        <v>0</v>
      </c>
      <c r="AU95" s="10">
        <v>0</v>
      </c>
      <c r="AV95" s="10">
        <v>0</v>
      </c>
      <c r="AW95" s="10">
        <v>0</v>
      </c>
      <c r="AX95" s="10">
        <v>0</v>
      </c>
      <c r="AY95" s="10">
        <v>0</v>
      </c>
      <c r="AZ95" s="10">
        <v>0</v>
      </c>
      <c r="BA95" s="10">
        <v>0</v>
      </c>
      <c r="BB95" s="10">
        <v>0</v>
      </c>
      <c r="BC95" s="10">
        <v>0</v>
      </c>
      <c r="BD95" s="10">
        <v>0</v>
      </c>
      <c r="BE95" s="10">
        <v>0</v>
      </c>
      <c r="BF95" s="10">
        <v>0</v>
      </c>
      <c r="BG95" s="10">
        <v>0</v>
      </c>
      <c r="BH95" s="1">
        <v>0</v>
      </c>
    </row>
    <row r="96" spans="1:60" s="1" customFormat="1" ht="14.1" customHeight="1">
      <c r="A96" s="2" t="s">
        <v>94</v>
      </c>
      <c r="B96" s="11">
        <v>0.99111111111111116</v>
      </c>
      <c r="C96" s="11">
        <v>0.99111111111111116</v>
      </c>
      <c r="D96" s="11">
        <v>0.99111111111111116</v>
      </c>
      <c r="E96" s="11">
        <v>0.98888888888888893</v>
      </c>
      <c r="F96" s="11">
        <v>0.98444444444444446</v>
      </c>
      <c r="G96" s="11">
        <v>0.98</v>
      </c>
      <c r="H96" s="11">
        <v>0.97333333333333338</v>
      </c>
      <c r="I96" s="11">
        <v>0.9622222222222222</v>
      </c>
      <c r="J96" s="11">
        <v>0.96</v>
      </c>
      <c r="K96" s="11">
        <v>0.95777777777777773</v>
      </c>
      <c r="L96" s="11">
        <v>0.95777777777777773</v>
      </c>
      <c r="M96" s="11">
        <v>0.9555555555555556</v>
      </c>
      <c r="N96" s="11">
        <v>0.94888888888888889</v>
      </c>
      <c r="O96" s="11">
        <v>0.94</v>
      </c>
      <c r="P96" s="11">
        <v>0.93333333333333335</v>
      </c>
      <c r="Q96" s="11">
        <v>0.93333333333333335</v>
      </c>
      <c r="R96" s="11">
        <v>0.90666666666666662</v>
      </c>
      <c r="S96" s="11">
        <v>0.88888888888888884</v>
      </c>
      <c r="T96" s="11">
        <v>0.86888888888888882</v>
      </c>
      <c r="U96" s="11">
        <v>0.83111111111111113</v>
      </c>
      <c r="V96" s="11">
        <v>0.81777777777777783</v>
      </c>
      <c r="W96" s="11">
        <v>0.82666666666666666</v>
      </c>
      <c r="X96" s="11">
        <v>0.86888888888888893</v>
      </c>
      <c r="Y96" s="11">
        <v>0.88888888888888884</v>
      </c>
      <c r="Z96" s="11">
        <v>0.9244444444444444</v>
      </c>
      <c r="AA96" s="11">
        <v>0.93555555555555558</v>
      </c>
      <c r="AB96" s="11">
        <v>0.94</v>
      </c>
      <c r="AC96" s="11">
        <v>0.94444444444444442</v>
      </c>
      <c r="AD96" s="11">
        <v>0.94444444444444442</v>
      </c>
      <c r="AE96" s="11">
        <v>0.94222222222222218</v>
      </c>
      <c r="AF96" s="11">
        <v>0.94222222222222218</v>
      </c>
      <c r="AG96" s="11">
        <v>0.94</v>
      </c>
      <c r="AH96" s="11">
        <v>0.93333333333333335</v>
      </c>
      <c r="AI96" s="11">
        <v>0.94666666666666666</v>
      </c>
      <c r="AJ96" s="11">
        <v>0.93333333333333335</v>
      </c>
      <c r="AK96" s="11">
        <v>0.94222222222222218</v>
      </c>
      <c r="AL96" s="11">
        <v>0.94888888888888889</v>
      </c>
      <c r="AM96" s="11">
        <v>0.96</v>
      </c>
      <c r="AN96" s="11">
        <v>0.86</v>
      </c>
      <c r="AO96" s="11">
        <v>0</v>
      </c>
      <c r="AP96" s="11">
        <v>0</v>
      </c>
      <c r="AQ96" s="11">
        <v>0</v>
      </c>
      <c r="AR96" s="11">
        <v>0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0</v>
      </c>
      <c r="BB96" s="11">
        <v>0</v>
      </c>
      <c r="BC96" s="11">
        <v>0</v>
      </c>
      <c r="BD96" s="11">
        <v>0</v>
      </c>
      <c r="BE96" s="11">
        <v>0</v>
      </c>
      <c r="BF96" s="11">
        <v>0</v>
      </c>
      <c r="BG96" s="11">
        <v>0</v>
      </c>
      <c r="BH96" s="1">
        <v>0</v>
      </c>
    </row>
    <row r="97" spans="1:60" s="1" customFormat="1" ht="14.1" customHeight="1">
      <c r="A97" s="9" t="s">
        <v>98</v>
      </c>
      <c r="B97" s="51">
        <v>0.99763033175355453</v>
      </c>
      <c r="C97" s="51">
        <v>0.99763033175355453</v>
      </c>
      <c r="D97" s="51">
        <v>0.99763033175355453</v>
      </c>
      <c r="E97" s="51">
        <v>0.99763033175355453</v>
      </c>
      <c r="F97" s="51">
        <v>0.99526066350710896</v>
      </c>
      <c r="G97" s="51">
        <v>0.97867298578199047</v>
      </c>
      <c r="H97" s="51">
        <v>0.95023696682464454</v>
      </c>
      <c r="I97" s="51">
        <v>0.93838862559241709</v>
      </c>
      <c r="J97" s="51">
        <v>0.93364928909952605</v>
      </c>
      <c r="K97" s="51">
        <v>0.91943127962085303</v>
      </c>
      <c r="L97" s="51">
        <v>0.90995260663507105</v>
      </c>
      <c r="M97" s="51">
        <v>0.8981042654028436</v>
      </c>
      <c r="N97" s="51">
        <v>0.88862559241706163</v>
      </c>
      <c r="O97" s="51">
        <v>0.88625592417061616</v>
      </c>
      <c r="P97" s="51">
        <v>0.87440758293838861</v>
      </c>
      <c r="Q97" s="10">
        <v>0.84360189573459721</v>
      </c>
      <c r="R97" s="10">
        <v>0.82227488151658767</v>
      </c>
      <c r="S97" s="10">
        <v>0.80568720379146919</v>
      </c>
      <c r="T97" s="10">
        <v>0.77962085308056872</v>
      </c>
      <c r="U97" s="10">
        <v>0.75592417061611372</v>
      </c>
      <c r="V97" s="10">
        <v>0.73696682464454977</v>
      </c>
      <c r="W97" s="10">
        <v>0.74407582938388628</v>
      </c>
      <c r="X97" s="10">
        <v>0.77488151658767768</v>
      </c>
      <c r="Y97" s="10">
        <v>0.79383886255924174</v>
      </c>
      <c r="Z97" s="10">
        <v>0.84834123222748814</v>
      </c>
      <c r="AA97" s="10">
        <v>0.8981042654028436</v>
      </c>
      <c r="AB97" s="10">
        <v>0.91232227488151663</v>
      </c>
      <c r="AC97" s="10">
        <v>0.91943127962085303</v>
      </c>
      <c r="AD97" s="10">
        <v>0.9218009478672986</v>
      </c>
      <c r="AE97" s="10">
        <v>0.92654028436018954</v>
      </c>
      <c r="AF97" s="10">
        <v>0.91943127962085303</v>
      </c>
      <c r="AG97" s="10">
        <v>0.92417061611374407</v>
      </c>
      <c r="AH97" s="10">
        <v>0.88151658767772512</v>
      </c>
      <c r="AI97" s="10">
        <v>0.77725118483412325</v>
      </c>
      <c r="AJ97" s="10">
        <v>0.4881516587677725</v>
      </c>
      <c r="AK97" s="10">
        <v>0.45734597156398105</v>
      </c>
      <c r="AL97" s="10">
        <v>0.4218009478672986</v>
      </c>
      <c r="AM97" s="10">
        <v>0.22274881516587677</v>
      </c>
      <c r="AN97" s="10">
        <v>0</v>
      </c>
      <c r="AO97" s="10">
        <v>0</v>
      </c>
      <c r="AP97" s="10">
        <v>0</v>
      </c>
      <c r="AQ97" s="10">
        <v>0</v>
      </c>
      <c r="AR97" s="10">
        <v>0</v>
      </c>
      <c r="AS97" s="10">
        <v>0</v>
      </c>
      <c r="AT97" s="10">
        <v>0</v>
      </c>
      <c r="AU97" s="10">
        <v>0</v>
      </c>
      <c r="AV97" s="10">
        <v>0</v>
      </c>
      <c r="AW97" s="10">
        <v>0</v>
      </c>
      <c r="AX97" s="10">
        <v>0</v>
      </c>
      <c r="AY97" s="10">
        <v>0</v>
      </c>
      <c r="AZ97" s="10">
        <v>0</v>
      </c>
      <c r="BA97" s="10">
        <v>0</v>
      </c>
      <c r="BB97" s="10">
        <v>0</v>
      </c>
      <c r="BC97" s="10">
        <v>0</v>
      </c>
      <c r="BD97" s="10">
        <v>0</v>
      </c>
      <c r="BE97" s="10">
        <v>0</v>
      </c>
      <c r="BF97" s="10">
        <v>0</v>
      </c>
      <c r="BG97" s="10">
        <v>0</v>
      </c>
      <c r="BH97" s="1">
        <v>0</v>
      </c>
    </row>
    <row r="98" spans="1:60" s="1" customFormat="1" ht="14.1" customHeight="1">
      <c r="A98" s="2" t="s">
        <v>96</v>
      </c>
      <c r="B98" s="11">
        <v>1</v>
      </c>
      <c r="C98" s="11">
        <v>1</v>
      </c>
      <c r="D98" s="11">
        <v>1</v>
      </c>
      <c r="E98" s="11">
        <v>1</v>
      </c>
      <c r="F98" s="11">
        <v>1</v>
      </c>
      <c r="G98" s="11">
        <v>1</v>
      </c>
      <c r="H98" s="11">
        <v>1</v>
      </c>
      <c r="I98" s="11">
        <v>1</v>
      </c>
      <c r="J98" s="11">
        <v>1</v>
      </c>
      <c r="K98" s="11">
        <v>1</v>
      </c>
      <c r="L98" s="11">
        <v>1</v>
      </c>
      <c r="M98" s="11">
        <v>1</v>
      </c>
      <c r="N98" s="11">
        <v>1</v>
      </c>
      <c r="O98" s="11">
        <v>1</v>
      </c>
      <c r="P98" s="11">
        <v>1</v>
      </c>
      <c r="Q98" s="11">
        <v>1</v>
      </c>
      <c r="R98" s="11">
        <v>1</v>
      </c>
      <c r="S98" s="11">
        <v>1</v>
      </c>
      <c r="T98" s="11">
        <v>1</v>
      </c>
      <c r="U98" s="11">
        <v>1</v>
      </c>
      <c r="V98" s="11">
        <v>1</v>
      </c>
      <c r="W98" s="11">
        <v>1</v>
      </c>
      <c r="X98" s="11">
        <v>1</v>
      </c>
      <c r="Y98" s="11">
        <v>1</v>
      </c>
      <c r="Z98" s="11">
        <v>1</v>
      </c>
      <c r="AA98" s="11">
        <v>1</v>
      </c>
      <c r="AB98" s="11">
        <v>1</v>
      </c>
      <c r="AC98" s="11">
        <v>1</v>
      </c>
      <c r="AD98" s="11">
        <v>1</v>
      </c>
      <c r="AE98" s="11">
        <v>1</v>
      </c>
      <c r="AF98" s="11">
        <v>1</v>
      </c>
      <c r="AG98" s="11">
        <v>1</v>
      </c>
      <c r="AH98" s="11">
        <v>1</v>
      </c>
      <c r="AI98" s="11">
        <v>0.90909090909090906</v>
      </c>
      <c r="AJ98" s="11">
        <v>0.75</v>
      </c>
      <c r="AK98" s="11">
        <v>0.68181818181818177</v>
      </c>
      <c r="AL98" s="11">
        <v>0.5</v>
      </c>
      <c r="AM98" s="11">
        <v>9.0909090909090912E-2</v>
      </c>
      <c r="AN98" s="11">
        <v>0</v>
      </c>
      <c r="AO98" s="11">
        <v>0</v>
      </c>
      <c r="AP98" s="11">
        <v>0</v>
      </c>
      <c r="AQ98" s="11">
        <v>0</v>
      </c>
      <c r="AR98" s="11">
        <v>0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0</v>
      </c>
      <c r="BB98" s="11">
        <v>0</v>
      </c>
      <c r="BC98" s="11">
        <v>0</v>
      </c>
      <c r="BD98" s="11">
        <v>0</v>
      </c>
      <c r="BE98" s="11">
        <v>0</v>
      </c>
      <c r="BF98" s="11">
        <v>0</v>
      </c>
      <c r="BG98" s="11">
        <v>0</v>
      </c>
      <c r="BH98" s="1">
        <v>0</v>
      </c>
    </row>
    <row r="99" spans="1:60" s="1" customFormat="1" ht="14.1" customHeight="1">
      <c r="A99" s="9" t="s">
        <v>97</v>
      </c>
      <c r="B99" s="51">
        <v>1</v>
      </c>
      <c r="C99" s="51">
        <v>1</v>
      </c>
      <c r="D99" s="51">
        <v>1</v>
      </c>
      <c r="E99" s="51">
        <v>1</v>
      </c>
      <c r="F99" s="51">
        <v>1</v>
      </c>
      <c r="G99" s="51">
        <v>1</v>
      </c>
      <c r="H99" s="51">
        <v>0.9907407407407407</v>
      </c>
      <c r="I99" s="51">
        <v>0.9907407407407407</v>
      </c>
      <c r="J99" s="51">
        <v>1</v>
      </c>
      <c r="K99" s="51">
        <v>0.9907407407407407</v>
      </c>
      <c r="L99" s="51">
        <v>0.9907407407407407</v>
      </c>
      <c r="M99" s="51">
        <v>0.9907407407407407</v>
      </c>
      <c r="N99" s="51">
        <v>0.9907407407407407</v>
      </c>
      <c r="O99" s="51">
        <v>0.98148148148148151</v>
      </c>
      <c r="P99" s="51">
        <v>0.9907407407407407</v>
      </c>
      <c r="Q99" s="10">
        <v>0.9907407407407407</v>
      </c>
      <c r="R99" s="10">
        <v>0.9907407407407407</v>
      </c>
      <c r="S99" s="10">
        <v>0.97222222222222221</v>
      </c>
      <c r="T99" s="10">
        <v>0.98148148148148151</v>
      </c>
      <c r="U99" s="10">
        <v>0.98148148148148151</v>
      </c>
      <c r="V99" s="10">
        <v>1</v>
      </c>
      <c r="W99" s="10">
        <v>1</v>
      </c>
      <c r="X99" s="10">
        <v>0.98148148148148151</v>
      </c>
      <c r="Y99" s="10">
        <v>0.95370370370370372</v>
      </c>
      <c r="Z99" s="10">
        <v>0.87037037037037035</v>
      </c>
      <c r="AA99" s="10">
        <v>0.88888888888888884</v>
      </c>
      <c r="AB99" s="10">
        <v>0.92592592592592593</v>
      </c>
      <c r="AC99" s="10">
        <v>0.92592592592592593</v>
      </c>
      <c r="AD99" s="10">
        <v>0.92592592592592593</v>
      </c>
      <c r="AE99" s="10">
        <v>0.91666666666666663</v>
      </c>
      <c r="AF99" s="10">
        <v>0.88888888888888884</v>
      </c>
      <c r="AG99" s="10">
        <v>0.87962962962962965</v>
      </c>
      <c r="AH99" s="10">
        <v>0.89814814814814814</v>
      </c>
      <c r="AI99" s="10">
        <v>0.88888888888888884</v>
      </c>
      <c r="AJ99" s="10">
        <v>0.87962962962962965</v>
      </c>
      <c r="AK99" s="10">
        <v>0.86111111111111116</v>
      </c>
      <c r="AL99" s="10">
        <v>0.80555555555555558</v>
      </c>
      <c r="AM99" s="10">
        <v>0.60185185185185186</v>
      </c>
      <c r="AN99" s="10">
        <v>0</v>
      </c>
      <c r="AO99" s="10">
        <v>0</v>
      </c>
      <c r="AP99" s="10">
        <v>0</v>
      </c>
      <c r="AQ99" s="10">
        <v>0</v>
      </c>
      <c r="AR99" s="10">
        <v>0</v>
      </c>
      <c r="AS99" s="10">
        <v>0</v>
      </c>
      <c r="AT99" s="10">
        <v>0</v>
      </c>
      <c r="AU99" s="10">
        <v>0</v>
      </c>
      <c r="AV99" s="10">
        <v>0</v>
      </c>
      <c r="AW99" s="10">
        <v>0</v>
      </c>
      <c r="AX99" s="10">
        <v>0</v>
      </c>
      <c r="AY99" s="10">
        <v>0</v>
      </c>
      <c r="AZ99" s="10">
        <v>0</v>
      </c>
      <c r="BA99" s="10">
        <v>0</v>
      </c>
      <c r="BB99" s="10">
        <v>0</v>
      </c>
      <c r="BC99" s="10">
        <v>0</v>
      </c>
      <c r="BD99" s="10">
        <v>0</v>
      </c>
      <c r="BE99" s="10">
        <v>0</v>
      </c>
      <c r="BF99" s="10">
        <v>0</v>
      </c>
      <c r="BG99" s="10">
        <v>0</v>
      </c>
      <c r="BH99" s="1">
        <v>0</v>
      </c>
    </row>
    <row r="100" spans="1:60" s="1" customFormat="1" ht="14.1" customHeight="1">
      <c r="A100" s="2" t="s">
        <v>100</v>
      </c>
      <c r="B100" s="11">
        <v>1</v>
      </c>
      <c r="C100" s="11">
        <v>1</v>
      </c>
      <c r="D100" s="11">
        <v>1</v>
      </c>
      <c r="E100" s="11">
        <v>1</v>
      </c>
      <c r="F100" s="11">
        <v>1</v>
      </c>
      <c r="G100" s="11">
        <v>1</v>
      </c>
      <c r="H100" s="11">
        <v>1</v>
      </c>
      <c r="I100" s="11">
        <v>1</v>
      </c>
      <c r="J100" s="11">
        <v>1</v>
      </c>
      <c r="K100" s="11">
        <v>1</v>
      </c>
      <c r="L100" s="11">
        <v>1</v>
      </c>
      <c r="M100" s="11">
        <v>1</v>
      </c>
      <c r="N100" s="11">
        <v>1</v>
      </c>
      <c r="O100" s="11">
        <v>1</v>
      </c>
      <c r="P100" s="11">
        <v>0.995</v>
      </c>
      <c r="Q100" s="11">
        <v>0.995</v>
      </c>
      <c r="R100" s="11">
        <v>0.995</v>
      </c>
      <c r="S100" s="11">
        <v>1</v>
      </c>
      <c r="T100" s="11">
        <v>0.995</v>
      </c>
      <c r="U100" s="11">
        <v>0.995</v>
      </c>
      <c r="V100" s="11">
        <v>0.96499999999999997</v>
      </c>
      <c r="W100" s="11">
        <v>0.84499999999999997</v>
      </c>
      <c r="X100" s="11">
        <v>0.76</v>
      </c>
      <c r="Y100" s="11">
        <v>0.755</v>
      </c>
      <c r="Z100" s="11">
        <v>0.8</v>
      </c>
      <c r="AA100" s="11">
        <v>0.82499999999999996</v>
      </c>
      <c r="AB100" s="11">
        <v>0.85</v>
      </c>
      <c r="AC100" s="11">
        <v>0.87</v>
      </c>
      <c r="AD100" s="11">
        <v>0.875</v>
      </c>
      <c r="AE100" s="11">
        <v>0.87</v>
      </c>
      <c r="AF100" s="11">
        <v>0.88</v>
      </c>
      <c r="AG100" s="11">
        <v>0.85499999999999998</v>
      </c>
      <c r="AH100" s="11">
        <v>0.85</v>
      </c>
      <c r="AI100" s="11">
        <v>0.84499999999999997</v>
      </c>
      <c r="AJ100" s="11">
        <v>0.8</v>
      </c>
      <c r="AK100" s="11">
        <v>0.75</v>
      </c>
      <c r="AL100" s="11">
        <v>0.70499999999999996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0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0</v>
      </c>
      <c r="BB100" s="11">
        <v>0</v>
      </c>
      <c r="BC100" s="11">
        <v>0</v>
      </c>
      <c r="BD100" s="11">
        <v>0</v>
      </c>
      <c r="BE100" s="11">
        <v>0</v>
      </c>
      <c r="BF100" s="11">
        <v>0</v>
      </c>
      <c r="BG100" s="11">
        <v>0</v>
      </c>
      <c r="BH100" s="1">
        <v>0</v>
      </c>
    </row>
    <row r="101" spans="1:60" s="1" customFormat="1" ht="14.1" customHeight="1">
      <c r="A101" s="9" t="s">
        <v>101</v>
      </c>
      <c r="B101" s="51">
        <v>0.97089947089947093</v>
      </c>
      <c r="C101" s="51">
        <v>1</v>
      </c>
      <c r="D101" s="51">
        <v>0.97089947089947093</v>
      </c>
      <c r="E101" s="51">
        <v>0.96825396825396826</v>
      </c>
      <c r="F101" s="51">
        <v>0.96825396825396826</v>
      </c>
      <c r="G101" s="51">
        <v>0.96296296296296302</v>
      </c>
      <c r="H101" s="51">
        <v>0.96031746031746035</v>
      </c>
      <c r="I101" s="51">
        <v>0.96031746031746035</v>
      </c>
      <c r="J101" s="51">
        <v>0.96031746031746035</v>
      </c>
      <c r="K101" s="51">
        <v>0.96031746031746035</v>
      </c>
      <c r="L101" s="51">
        <v>0.96031746031746035</v>
      </c>
      <c r="M101" s="51">
        <v>0.96031746031746035</v>
      </c>
      <c r="N101" s="51">
        <v>0.955026455026455</v>
      </c>
      <c r="O101" s="51">
        <v>0.955026455026455</v>
      </c>
      <c r="P101" s="51">
        <v>0.92328042328042326</v>
      </c>
      <c r="Q101" s="10">
        <v>0.91798941798941802</v>
      </c>
      <c r="R101" s="10">
        <v>0.84126984126984128</v>
      </c>
      <c r="S101" s="10">
        <v>0.82010582010582012</v>
      </c>
      <c r="T101" s="10">
        <v>0.79365079365079372</v>
      </c>
      <c r="U101" s="10">
        <v>0.77777777777777779</v>
      </c>
      <c r="V101" s="10">
        <v>0.77506775067750677</v>
      </c>
      <c r="W101" s="10">
        <v>0.74796747967479671</v>
      </c>
      <c r="X101" s="10">
        <v>0.69376693766937669</v>
      </c>
      <c r="Y101" s="10">
        <v>0.70460704607046065</v>
      </c>
      <c r="Z101" s="10">
        <v>0.72628726287262868</v>
      </c>
      <c r="AA101" s="10">
        <v>0.81571815718157181</v>
      </c>
      <c r="AB101" s="10">
        <v>0.84552845528455289</v>
      </c>
      <c r="AC101" s="10">
        <v>0.85094850948509482</v>
      </c>
      <c r="AD101" s="10">
        <v>0.85094850948509482</v>
      </c>
      <c r="AE101" s="10">
        <v>0.85907859078590787</v>
      </c>
      <c r="AF101" s="10">
        <v>0.86178861788617889</v>
      </c>
      <c r="AG101" s="10">
        <v>0.86178861788617889</v>
      </c>
      <c r="AH101" s="10">
        <v>0.86178861788617889</v>
      </c>
      <c r="AI101" s="10">
        <v>0.85365853658536583</v>
      </c>
      <c r="AJ101" s="10">
        <v>0.85094850948509482</v>
      </c>
      <c r="AK101" s="10">
        <v>0.87262872628726285</v>
      </c>
      <c r="AL101" s="10">
        <v>0.8644986449864499</v>
      </c>
      <c r="AM101" s="10">
        <v>0</v>
      </c>
      <c r="AN101" s="10">
        <v>0</v>
      </c>
      <c r="AO101" s="10">
        <v>0</v>
      </c>
      <c r="AP101" s="10">
        <v>0</v>
      </c>
      <c r="AQ101" s="10">
        <v>0</v>
      </c>
      <c r="AR101" s="10">
        <v>0</v>
      </c>
      <c r="AS101" s="10">
        <v>0</v>
      </c>
      <c r="AT101" s="10">
        <v>0</v>
      </c>
      <c r="AU101" s="10">
        <v>0</v>
      </c>
      <c r="AV101" s="10">
        <v>0</v>
      </c>
      <c r="AW101" s="10">
        <v>0</v>
      </c>
      <c r="AX101" s="10">
        <v>0</v>
      </c>
      <c r="AY101" s="10">
        <v>0</v>
      </c>
      <c r="AZ101" s="10">
        <v>0</v>
      </c>
      <c r="BA101" s="10">
        <v>0</v>
      </c>
      <c r="BB101" s="10">
        <v>0</v>
      </c>
      <c r="BC101" s="10">
        <v>0</v>
      </c>
      <c r="BD101" s="10">
        <v>0</v>
      </c>
      <c r="BE101" s="10">
        <v>0</v>
      </c>
      <c r="BF101" s="10">
        <v>0</v>
      </c>
      <c r="BG101" s="10">
        <v>0</v>
      </c>
      <c r="BH101" s="1">
        <v>0</v>
      </c>
    </row>
    <row r="102" spans="1:60" s="1" customFormat="1" ht="14.1" customHeight="1">
      <c r="A102" s="2" t="s">
        <v>102</v>
      </c>
      <c r="B102" s="11">
        <v>1</v>
      </c>
      <c r="C102" s="11">
        <v>1</v>
      </c>
      <c r="D102" s="11">
        <v>1</v>
      </c>
      <c r="E102" s="11">
        <v>1</v>
      </c>
      <c r="F102" s="11">
        <v>1</v>
      </c>
      <c r="G102" s="11">
        <v>1</v>
      </c>
      <c r="H102" s="11">
        <v>1</v>
      </c>
      <c r="I102" s="11">
        <v>1</v>
      </c>
      <c r="J102" s="11">
        <v>1</v>
      </c>
      <c r="K102" s="11">
        <v>1</v>
      </c>
      <c r="L102" s="11">
        <v>1</v>
      </c>
      <c r="M102" s="11">
        <v>1</v>
      </c>
      <c r="N102" s="11">
        <v>1</v>
      </c>
      <c r="O102" s="11">
        <v>1</v>
      </c>
      <c r="P102" s="11">
        <v>1</v>
      </c>
      <c r="Q102" s="11">
        <v>1</v>
      </c>
      <c r="R102" s="11">
        <v>1</v>
      </c>
      <c r="S102" s="11">
        <v>1</v>
      </c>
      <c r="T102" s="11">
        <v>0.96875</v>
      </c>
      <c r="U102" s="11">
        <v>0.75</v>
      </c>
      <c r="V102" s="11">
        <v>0.42708333333333331</v>
      </c>
      <c r="W102" s="11">
        <v>0.42708333333333331</v>
      </c>
      <c r="X102" s="11">
        <v>0.40625</v>
      </c>
      <c r="Y102" s="11">
        <v>0.4375</v>
      </c>
      <c r="Z102" s="11">
        <v>0.45833333333333331</v>
      </c>
      <c r="AA102" s="11">
        <v>0.5</v>
      </c>
      <c r="AB102" s="11">
        <v>0.51041666666666663</v>
      </c>
      <c r="AC102" s="11">
        <v>0.52083333333333337</v>
      </c>
      <c r="AD102" s="11">
        <v>0.51041666666666663</v>
      </c>
      <c r="AE102" s="11">
        <v>0.54166666666666663</v>
      </c>
      <c r="AF102" s="11">
        <v>0.5</v>
      </c>
      <c r="AG102" s="11">
        <v>0.48958333333333331</v>
      </c>
      <c r="AH102" s="11">
        <v>0.47916666666666669</v>
      </c>
      <c r="AI102" s="11">
        <v>0.47916666666666669</v>
      </c>
      <c r="AJ102" s="11">
        <v>0.38541666666666669</v>
      </c>
      <c r="AK102" s="11">
        <v>0.34375</v>
      </c>
      <c r="AL102" s="11">
        <v>0.32291666666666669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0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0</v>
      </c>
      <c r="BB102" s="11">
        <v>0</v>
      </c>
      <c r="BC102" s="11">
        <v>0</v>
      </c>
      <c r="BD102" s="11">
        <v>0</v>
      </c>
      <c r="BE102" s="11">
        <v>0</v>
      </c>
      <c r="BF102" s="11">
        <v>0</v>
      </c>
      <c r="BG102" s="11">
        <v>0</v>
      </c>
      <c r="BH102" s="1">
        <v>0</v>
      </c>
    </row>
    <row r="103" spans="1:60" s="1" customFormat="1" ht="14.1" customHeight="1">
      <c r="A103" s="9" t="s">
        <v>103</v>
      </c>
      <c r="B103" s="51">
        <v>1</v>
      </c>
      <c r="C103" s="51">
        <v>1</v>
      </c>
      <c r="D103" s="51">
        <v>1</v>
      </c>
      <c r="E103" s="51">
        <v>1</v>
      </c>
      <c r="F103" s="51">
        <v>1</v>
      </c>
      <c r="G103" s="51">
        <v>1</v>
      </c>
      <c r="H103" s="51">
        <v>1</v>
      </c>
      <c r="I103" s="51">
        <v>1</v>
      </c>
      <c r="J103" s="51">
        <v>1</v>
      </c>
      <c r="K103" s="51">
        <v>1</v>
      </c>
      <c r="L103" s="51">
        <v>1</v>
      </c>
      <c r="M103" s="51">
        <v>1</v>
      </c>
      <c r="N103" s="51">
        <v>1</v>
      </c>
      <c r="O103" s="51">
        <v>0.99657534246575341</v>
      </c>
      <c r="P103" s="51">
        <v>1</v>
      </c>
      <c r="Q103" s="10">
        <v>0.99657534246575341</v>
      </c>
      <c r="R103" s="10">
        <v>0.97945205479452058</v>
      </c>
      <c r="S103" s="10">
        <v>0.93835616438356162</v>
      </c>
      <c r="T103" s="10">
        <v>0.8904109589041096</v>
      </c>
      <c r="U103" s="10">
        <v>0.8047945205479452</v>
      </c>
      <c r="V103" s="10">
        <v>0.75684931506849318</v>
      </c>
      <c r="W103" s="10">
        <v>0.76027397260273977</v>
      </c>
      <c r="X103" s="10">
        <v>0.7773972602739726</v>
      </c>
      <c r="Y103" s="10">
        <v>0.79452054794520544</v>
      </c>
      <c r="Z103" s="10">
        <v>0.81849315068493156</v>
      </c>
      <c r="AA103" s="10">
        <v>0.82191780821917804</v>
      </c>
      <c r="AB103" s="10">
        <v>0.81849315068493156</v>
      </c>
      <c r="AC103" s="10">
        <v>0.81849315068493156</v>
      </c>
      <c r="AD103" s="10">
        <v>0.82534246575342463</v>
      </c>
      <c r="AE103" s="10">
        <v>0.81164383561643838</v>
      </c>
      <c r="AF103" s="10">
        <v>0.78082191780821919</v>
      </c>
      <c r="AG103" s="10">
        <v>0.75684931506849318</v>
      </c>
      <c r="AH103" s="10">
        <v>0.70205479452054798</v>
      </c>
      <c r="AI103" s="10">
        <v>0.65410958904109584</v>
      </c>
      <c r="AJ103" s="10">
        <v>0.61301369863013699</v>
      </c>
      <c r="AK103" s="10">
        <v>0.4452054794520548</v>
      </c>
      <c r="AL103" s="10">
        <v>0.34246575342465752</v>
      </c>
      <c r="AM103" s="10">
        <v>0</v>
      </c>
      <c r="AN103" s="10">
        <v>0</v>
      </c>
      <c r="AO103" s="10">
        <v>0</v>
      </c>
      <c r="AP103" s="10">
        <v>0</v>
      </c>
      <c r="AQ103" s="10">
        <v>0</v>
      </c>
      <c r="AR103" s="10">
        <v>0</v>
      </c>
      <c r="AS103" s="10">
        <v>0</v>
      </c>
      <c r="AT103" s="10">
        <v>0</v>
      </c>
      <c r="AU103" s="10">
        <v>0</v>
      </c>
      <c r="AV103" s="10">
        <v>0</v>
      </c>
      <c r="AW103" s="10">
        <v>0</v>
      </c>
      <c r="AX103" s="10">
        <v>0</v>
      </c>
      <c r="AY103" s="10">
        <v>0</v>
      </c>
      <c r="AZ103" s="10">
        <v>0</v>
      </c>
      <c r="BA103" s="10">
        <v>0</v>
      </c>
      <c r="BB103" s="10">
        <v>0</v>
      </c>
      <c r="BC103" s="10">
        <v>0</v>
      </c>
      <c r="BD103" s="10">
        <v>0</v>
      </c>
      <c r="BE103" s="10">
        <v>0</v>
      </c>
      <c r="BF103" s="10">
        <v>0</v>
      </c>
      <c r="BG103" s="10">
        <v>0</v>
      </c>
      <c r="BH103" s="1">
        <v>0</v>
      </c>
    </row>
    <row r="104" spans="1:60" s="1" customFormat="1" ht="14.1" customHeight="1">
      <c r="A104" s="2" t="s">
        <v>105</v>
      </c>
      <c r="B104" s="11">
        <v>1</v>
      </c>
      <c r="C104" s="11">
        <v>1</v>
      </c>
      <c r="D104" s="11">
        <v>1</v>
      </c>
      <c r="E104" s="11">
        <v>1</v>
      </c>
      <c r="F104" s="11">
        <v>1</v>
      </c>
      <c r="G104" s="11">
        <v>1</v>
      </c>
      <c r="H104" s="11">
        <v>1</v>
      </c>
      <c r="I104" s="11">
        <v>0.99803149606299213</v>
      </c>
      <c r="J104" s="11">
        <v>0.99803149606299213</v>
      </c>
      <c r="K104" s="11">
        <v>0.99803149606299213</v>
      </c>
      <c r="L104" s="11">
        <v>0.99803149606299213</v>
      </c>
      <c r="M104" s="11">
        <v>0.99803149606299213</v>
      </c>
      <c r="N104" s="11">
        <v>0.99803149606299213</v>
      </c>
      <c r="O104" s="11">
        <v>0.99803149606299213</v>
      </c>
      <c r="P104" s="11">
        <v>0.99803149606299213</v>
      </c>
      <c r="Q104" s="11">
        <v>0.99803149606299213</v>
      </c>
      <c r="R104" s="11">
        <v>0.98425196850393704</v>
      </c>
      <c r="S104" s="11">
        <v>0.97047244094488194</v>
      </c>
      <c r="T104" s="11">
        <v>0.92322834645669294</v>
      </c>
      <c r="U104" s="11">
        <v>0.8582677165354331</v>
      </c>
      <c r="V104" s="11">
        <v>0.74015748031496065</v>
      </c>
      <c r="W104" s="11">
        <v>0.67125984251968507</v>
      </c>
      <c r="X104" s="11">
        <v>0.73425196850393704</v>
      </c>
      <c r="Y104" s="11">
        <v>0.77362204724409445</v>
      </c>
      <c r="Z104" s="11">
        <v>0.80708661417322836</v>
      </c>
      <c r="AA104" s="11">
        <v>0.82283464566929132</v>
      </c>
      <c r="AB104" s="11">
        <v>0.83661417322834641</v>
      </c>
      <c r="AC104" s="11">
        <v>0.84055118110236215</v>
      </c>
      <c r="AD104" s="11">
        <v>0.84251968503937003</v>
      </c>
      <c r="AE104" s="11">
        <v>0.8582677165354331</v>
      </c>
      <c r="AF104" s="11">
        <v>0.84645669291338588</v>
      </c>
      <c r="AG104" s="11">
        <v>0.82086614173228345</v>
      </c>
      <c r="AH104" s="11">
        <v>0.80118110236220474</v>
      </c>
      <c r="AI104" s="11">
        <v>0.72440944881889768</v>
      </c>
      <c r="AJ104" s="11">
        <v>0.54921259842519687</v>
      </c>
      <c r="AK104" s="11">
        <v>0.38582677165354329</v>
      </c>
      <c r="AL104" s="11">
        <v>0.2263779527559055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0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0</v>
      </c>
      <c r="BB104" s="11">
        <v>0</v>
      </c>
      <c r="BC104" s="11">
        <v>0</v>
      </c>
      <c r="BD104" s="11">
        <v>0</v>
      </c>
      <c r="BE104" s="11">
        <v>0</v>
      </c>
      <c r="BF104" s="11">
        <v>0</v>
      </c>
      <c r="BG104" s="11">
        <v>0</v>
      </c>
      <c r="BH104" s="1">
        <v>0</v>
      </c>
    </row>
    <row r="105" spans="1:60" s="1" customFormat="1" ht="14.1" customHeight="1">
      <c r="A105" s="9" t="s">
        <v>106</v>
      </c>
      <c r="B105" s="51">
        <v>0.98818897637795278</v>
      </c>
      <c r="C105" s="51">
        <v>0.98622047244094491</v>
      </c>
      <c r="D105" s="51">
        <v>0.98031496062992129</v>
      </c>
      <c r="E105" s="51">
        <v>0.97047244094488194</v>
      </c>
      <c r="F105" s="51">
        <v>0.95472440944881887</v>
      </c>
      <c r="G105" s="51">
        <v>0.94488188976377951</v>
      </c>
      <c r="H105" s="51">
        <v>0.92322834645669294</v>
      </c>
      <c r="I105" s="51">
        <v>0.89370078740157477</v>
      </c>
      <c r="J105" s="51">
        <v>0.88976377952755903</v>
      </c>
      <c r="K105" s="51">
        <v>0.88582677165354329</v>
      </c>
      <c r="L105" s="51">
        <v>0.86417322834645671</v>
      </c>
      <c r="M105" s="51">
        <v>0.84055118110236227</v>
      </c>
      <c r="N105" s="51">
        <v>0.81889763779527558</v>
      </c>
      <c r="O105" s="51">
        <v>0.79330708661417326</v>
      </c>
      <c r="P105" s="51">
        <v>0.75984251968503935</v>
      </c>
      <c r="Q105" s="10">
        <v>0.72244094488188981</v>
      </c>
      <c r="R105" s="10">
        <v>0.70866141732283472</v>
      </c>
      <c r="S105" s="10">
        <v>0.66929133858267709</v>
      </c>
      <c r="T105" s="10">
        <v>0.65157480314960625</v>
      </c>
      <c r="U105" s="10">
        <v>0.63385826771653542</v>
      </c>
      <c r="V105" s="10">
        <v>0.65157480314960625</v>
      </c>
      <c r="W105" s="10">
        <v>0.72047244094488194</v>
      </c>
      <c r="X105" s="10">
        <v>0.82677165354330706</v>
      </c>
      <c r="Y105" s="10">
        <v>0.87007874015748032</v>
      </c>
      <c r="Z105" s="10">
        <v>0.90551181102362199</v>
      </c>
      <c r="AA105" s="10">
        <v>0.91338582677165359</v>
      </c>
      <c r="AB105" s="10">
        <v>0.92519685039370081</v>
      </c>
      <c r="AC105" s="10">
        <v>0.92913385826771655</v>
      </c>
      <c r="AD105" s="10">
        <v>0.94291338582677164</v>
      </c>
      <c r="AE105" s="10">
        <v>0.952755905511811</v>
      </c>
      <c r="AF105" s="10">
        <v>0.96259842519685035</v>
      </c>
      <c r="AG105" s="10">
        <v>0.97047244094488194</v>
      </c>
      <c r="AH105" s="10">
        <v>0.95866141732283461</v>
      </c>
      <c r="AI105" s="10">
        <v>0.91338582677165359</v>
      </c>
      <c r="AJ105" s="10">
        <v>0.73425196850393704</v>
      </c>
      <c r="AK105" s="10">
        <v>0.57480314960629919</v>
      </c>
      <c r="AL105" s="10">
        <v>0</v>
      </c>
      <c r="AM105" s="10">
        <v>0</v>
      </c>
      <c r="AN105" s="10">
        <v>0</v>
      </c>
      <c r="AO105" s="10">
        <v>0</v>
      </c>
      <c r="AP105" s="10">
        <v>0</v>
      </c>
      <c r="AQ105" s="10">
        <v>0</v>
      </c>
      <c r="AR105" s="10">
        <v>0</v>
      </c>
      <c r="AS105" s="10">
        <v>0</v>
      </c>
      <c r="AT105" s="10">
        <v>0</v>
      </c>
      <c r="AU105" s="10">
        <v>0</v>
      </c>
      <c r="AV105" s="10">
        <v>0</v>
      </c>
      <c r="AW105" s="10">
        <v>0</v>
      </c>
      <c r="AX105" s="10">
        <v>0</v>
      </c>
      <c r="AY105" s="10">
        <v>0</v>
      </c>
      <c r="AZ105" s="10">
        <v>0</v>
      </c>
      <c r="BA105" s="10">
        <v>0</v>
      </c>
      <c r="BB105" s="10">
        <v>0</v>
      </c>
      <c r="BC105" s="10">
        <v>0</v>
      </c>
      <c r="BD105" s="10">
        <v>0</v>
      </c>
      <c r="BE105" s="10">
        <v>0</v>
      </c>
      <c r="BF105" s="10">
        <v>0</v>
      </c>
      <c r="BG105" s="10">
        <v>0</v>
      </c>
      <c r="BH105" s="1">
        <v>0</v>
      </c>
    </row>
    <row r="106" spans="1:60" s="1" customFormat="1" ht="14.1" customHeight="1">
      <c r="A106" s="2" t="s">
        <v>107</v>
      </c>
      <c r="B106" s="11">
        <v>1</v>
      </c>
      <c r="C106" s="11">
        <v>1</v>
      </c>
      <c r="D106" s="11">
        <v>1</v>
      </c>
      <c r="E106" s="11">
        <v>0.99598393574297184</v>
      </c>
      <c r="F106" s="11">
        <v>0.99397590361445787</v>
      </c>
      <c r="G106" s="11">
        <v>0.98995983935742971</v>
      </c>
      <c r="H106" s="11">
        <v>0.98995983935742971</v>
      </c>
      <c r="I106" s="11">
        <v>0.98795180722891562</v>
      </c>
      <c r="J106" s="11">
        <v>0.98594377510040165</v>
      </c>
      <c r="K106" s="11">
        <v>0.98192771084337349</v>
      </c>
      <c r="L106" s="11">
        <v>0.96787148594377514</v>
      </c>
      <c r="M106" s="11">
        <v>0.94779116465863456</v>
      </c>
      <c r="N106" s="11">
        <v>0.90160642570281124</v>
      </c>
      <c r="O106" s="11">
        <v>0.84337349397590367</v>
      </c>
      <c r="P106" s="11">
        <v>0.81325301204819278</v>
      </c>
      <c r="Q106" s="11">
        <v>0.77911646586345384</v>
      </c>
      <c r="R106" s="11">
        <v>0.77309236947791171</v>
      </c>
      <c r="S106" s="11">
        <v>0.77510040160642568</v>
      </c>
      <c r="T106" s="11">
        <v>0.74899598393574296</v>
      </c>
      <c r="U106" s="11">
        <v>0.74096385542168675</v>
      </c>
      <c r="V106" s="11">
        <v>0.72289156626506024</v>
      </c>
      <c r="W106" s="11">
        <v>0.72489959839357432</v>
      </c>
      <c r="X106" s="11">
        <v>0.73092369477911645</v>
      </c>
      <c r="Y106" s="11">
        <v>0.77510040160642568</v>
      </c>
      <c r="Z106" s="11">
        <v>0.80522088353413657</v>
      </c>
      <c r="AA106" s="11">
        <v>0.8112449799196787</v>
      </c>
      <c r="AB106" s="11">
        <v>0.80923694779116462</v>
      </c>
      <c r="AC106" s="11">
        <v>0.77510040160642568</v>
      </c>
      <c r="AD106" s="11">
        <v>0.74899598393574296</v>
      </c>
      <c r="AE106" s="11">
        <v>0.71285140562248994</v>
      </c>
      <c r="AF106" s="11">
        <v>0.70080321285140568</v>
      </c>
      <c r="AG106" s="11">
        <v>0.69076305220883538</v>
      </c>
      <c r="AH106" s="11">
        <v>0.69477911646586343</v>
      </c>
      <c r="AI106" s="11">
        <v>0.70080321285140568</v>
      </c>
      <c r="AJ106" s="11">
        <v>0.60441767068273089</v>
      </c>
      <c r="AK106" s="11">
        <v>0.54016064257028118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0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0</v>
      </c>
      <c r="BD106" s="11">
        <v>0</v>
      </c>
      <c r="BE106" s="11">
        <v>0</v>
      </c>
      <c r="BF106" s="11">
        <v>0</v>
      </c>
      <c r="BG106" s="11">
        <v>0</v>
      </c>
      <c r="BH106" s="1">
        <v>0</v>
      </c>
    </row>
    <row r="107" spans="1:60" s="1" customFormat="1" ht="14.1" customHeight="1">
      <c r="A107" s="9" t="s">
        <v>108</v>
      </c>
      <c r="B107" s="51">
        <v>1</v>
      </c>
      <c r="C107" s="51">
        <v>1</v>
      </c>
      <c r="D107" s="51">
        <v>1</v>
      </c>
      <c r="E107" s="51">
        <v>0.99691358024691357</v>
      </c>
      <c r="F107" s="51">
        <v>0.99691358024691357</v>
      </c>
      <c r="G107" s="51">
        <v>0.97530864197530864</v>
      </c>
      <c r="H107" s="51">
        <v>0.96604938271604934</v>
      </c>
      <c r="I107" s="51">
        <v>0.9320987654320988</v>
      </c>
      <c r="J107" s="51">
        <v>0.91975308641975306</v>
      </c>
      <c r="K107" s="51">
        <v>0.90740740740740744</v>
      </c>
      <c r="L107" s="51">
        <v>0.90740740740740744</v>
      </c>
      <c r="M107" s="51">
        <v>0.89197530864197527</v>
      </c>
      <c r="N107" s="51">
        <v>0.87962962962962965</v>
      </c>
      <c r="O107" s="51">
        <v>0.87037037037037035</v>
      </c>
      <c r="P107" s="51">
        <v>0.86728395061728392</v>
      </c>
      <c r="Q107" s="10">
        <v>0.83641975308641969</v>
      </c>
      <c r="R107" s="10">
        <v>0.82407407407407407</v>
      </c>
      <c r="S107" s="10">
        <v>0.76851851851851849</v>
      </c>
      <c r="T107" s="10">
        <v>0.71604938271604945</v>
      </c>
      <c r="U107" s="10">
        <v>0.68209876543209869</v>
      </c>
      <c r="V107" s="10">
        <v>0.65740740740740744</v>
      </c>
      <c r="W107" s="10">
        <v>0.65740740740740744</v>
      </c>
      <c r="X107" s="10">
        <v>0.70061728395061729</v>
      </c>
      <c r="Y107" s="10">
        <v>0.76543209876543206</v>
      </c>
      <c r="Z107" s="10">
        <v>0.77469135802469136</v>
      </c>
      <c r="AA107" s="10">
        <v>0.77777777777777779</v>
      </c>
      <c r="AB107" s="10">
        <v>0.7592592592592593</v>
      </c>
      <c r="AC107" s="10">
        <v>0.75617283950617287</v>
      </c>
      <c r="AD107" s="10">
        <v>0.69444444444444442</v>
      </c>
      <c r="AE107" s="10">
        <v>0.66666666666666663</v>
      </c>
      <c r="AF107" s="10">
        <v>0.65432098765432101</v>
      </c>
      <c r="AG107" s="10">
        <v>0.62654320987654322</v>
      </c>
      <c r="AH107" s="10">
        <v>0.5771604938271605</v>
      </c>
      <c r="AI107" s="10">
        <v>0.48765432098765432</v>
      </c>
      <c r="AJ107" s="10">
        <v>0.40123456790123457</v>
      </c>
      <c r="AK107" s="10">
        <v>0.35185185185185186</v>
      </c>
      <c r="AL107" s="10">
        <v>0</v>
      </c>
      <c r="AM107" s="10">
        <v>0</v>
      </c>
      <c r="AN107" s="10">
        <v>0</v>
      </c>
      <c r="AO107" s="10">
        <v>0</v>
      </c>
      <c r="AP107" s="10">
        <v>0</v>
      </c>
      <c r="AQ107" s="10">
        <v>0</v>
      </c>
      <c r="AR107" s="10">
        <v>0</v>
      </c>
      <c r="AS107" s="10">
        <v>0</v>
      </c>
      <c r="AT107" s="10">
        <v>0</v>
      </c>
      <c r="AU107" s="10">
        <v>0</v>
      </c>
      <c r="AV107" s="10">
        <v>0</v>
      </c>
      <c r="AW107" s="10">
        <v>0</v>
      </c>
      <c r="AX107" s="10">
        <v>0</v>
      </c>
      <c r="AY107" s="10">
        <v>0</v>
      </c>
      <c r="AZ107" s="10">
        <v>0</v>
      </c>
      <c r="BA107" s="10">
        <v>0</v>
      </c>
      <c r="BB107" s="10">
        <v>0</v>
      </c>
      <c r="BC107" s="10">
        <v>0</v>
      </c>
      <c r="BD107" s="10">
        <v>0</v>
      </c>
      <c r="BE107" s="10">
        <v>0</v>
      </c>
      <c r="BF107" s="10">
        <v>0</v>
      </c>
      <c r="BG107" s="10">
        <v>0</v>
      </c>
      <c r="BH107" s="1">
        <v>0</v>
      </c>
    </row>
    <row r="108" spans="1:60" s="1" customFormat="1" ht="14.1" customHeight="1">
      <c r="A108" s="2" t="s">
        <v>109</v>
      </c>
      <c r="B108" s="11">
        <v>1</v>
      </c>
      <c r="C108" s="11">
        <v>1</v>
      </c>
      <c r="D108" s="11">
        <v>1</v>
      </c>
      <c r="E108" s="11">
        <v>1</v>
      </c>
      <c r="F108" s="11">
        <v>1</v>
      </c>
      <c r="G108" s="11">
        <v>1</v>
      </c>
      <c r="H108" s="11">
        <v>1</v>
      </c>
      <c r="I108" s="11">
        <v>1</v>
      </c>
      <c r="J108" s="11">
        <v>1</v>
      </c>
      <c r="K108" s="11">
        <v>1</v>
      </c>
      <c r="L108" s="11">
        <v>1</v>
      </c>
      <c r="M108" s="11">
        <v>1</v>
      </c>
      <c r="N108" s="11">
        <v>1</v>
      </c>
      <c r="O108" s="11">
        <v>1</v>
      </c>
      <c r="P108" s="11">
        <v>1</v>
      </c>
      <c r="Q108" s="11">
        <v>1</v>
      </c>
      <c r="R108" s="11">
        <v>0.99382716049382713</v>
      </c>
      <c r="S108" s="11">
        <v>0.98765432098765427</v>
      </c>
      <c r="T108" s="11">
        <v>0.96296296296296302</v>
      </c>
      <c r="U108" s="11">
        <v>0.9320987654320988</v>
      </c>
      <c r="V108" s="11">
        <v>0.89506172839506171</v>
      </c>
      <c r="W108" s="11">
        <v>0.79629629629629628</v>
      </c>
      <c r="X108" s="11">
        <v>0.71604938271604934</v>
      </c>
      <c r="Y108" s="11">
        <v>0.7407407407407407</v>
      </c>
      <c r="Z108" s="11">
        <v>0.80246913580246915</v>
      </c>
      <c r="AA108" s="11">
        <v>0.85802469135802473</v>
      </c>
      <c r="AB108" s="11">
        <v>0.85802469135802473</v>
      </c>
      <c r="AC108" s="11">
        <v>0.87037037037037035</v>
      </c>
      <c r="AD108" s="11">
        <v>0.87037037037037035</v>
      </c>
      <c r="AE108" s="11">
        <v>0.87037037037037035</v>
      </c>
      <c r="AF108" s="11">
        <v>0.87037037037037035</v>
      </c>
      <c r="AG108" s="11">
        <v>0.85802469135802473</v>
      </c>
      <c r="AH108" s="11">
        <v>0.8271604938271605</v>
      </c>
      <c r="AI108" s="11">
        <v>0.80864197530864201</v>
      </c>
      <c r="AJ108" s="11">
        <v>0.76543209876543206</v>
      </c>
      <c r="AK108" s="11">
        <v>0.61728395061728392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0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0</v>
      </c>
      <c r="BB108" s="11">
        <v>0</v>
      </c>
      <c r="BC108" s="11">
        <v>0</v>
      </c>
      <c r="BD108" s="11">
        <v>0</v>
      </c>
      <c r="BE108" s="11">
        <v>0</v>
      </c>
      <c r="BF108" s="11">
        <v>0</v>
      </c>
      <c r="BG108" s="11">
        <v>0</v>
      </c>
      <c r="BH108" s="1">
        <v>0</v>
      </c>
    </row>
    <row r="109" spans="1:60" s="1" customFormat="1" ht="14.1" customHeight="1">
      <c r="A109" s="9" t="s">
        <v>110</v>
      </c>
      <c r="B109" s="51">
        <v>1</v>
      </c>
      <c r="C109" s="51">
        <v>1</v>
      </c>
      <c r="D109" s="51">
        <v>1</v>
      </c>
      <c r="E109" s="51">
        <v>1</v>
      </c>
      <c r="F109" s="51">
        <v>1</v>
      </c>
      <c r="G109" s="51">
        <v>1</v>
      </c>
      <c r="H109" s="51">
        <v>1</v>
      </c>
      <c r="I109" s="51">
        <v>1</v>
      </c>
      <c r="J109" s="51">
        <v>1</v>
      </c>
      <c r="K109" s="51">
        <v>1</v>
      </c>
      <c r="L109" s="51">
        <v>1</v>
      </c>
      <c r="M109" s="51">
        <v>1</v>
      </c>
      <c r="N109" s="51">
        <v>1</v>
      </c>
      <c r="O109" s="51">
        <v>1</v>
      </c>
      <c r="P109" s="51">
        <v>1</v>
      </c>
      <c r="Q109" s="10">
        <v>1</v>
      </c>
      <c r="R109" s="10">
        <v>1</v>
      </c>
      <c r="S109" s="10">
        <v>1</v>
      </c>
      <c r="T109" s="10">
        <v>1</v>
      </c>
      <c r="U109" s="10">
        <v>1</v>
      </c>
      <c r="V109" s="10">
        <v>1</v>
      </c>
      <c r="W109" s="10">
        <v>1</v>
      </c>
      <c r="X109" s="10">
        <v>1</v>
      </c>
      <c r="Y109" s="10">
        <v>1</v>
      </c>
      <c r="Z109" s="10">
        <v>1</v>
      </c>
      <c r="AA109" s="10">
        <v>1</v>
      </c>
      <c r="AB109" s="10">
        <v>1</v>
      </c>
      <c r="AC109" s="10">
        <v>1</v>
      </c>
      <c r="AD109" s="10">
        <v>1</v>
      </c>
      <c r="AE109" s="10">
        <v>1</v>
      </c>
      <c r="AF109" s="10">
        <v>1</v>
      </c>
      <c r="AG109" s="10">
        <v>1</v>
      </c>
      <c r="AH109" s="10">
        <v>0.98666666666666669</v>
      </c>
      <c r="AI109" s="10">
        <v>0.76333333333333331</v>
      </c>
      <c r="AJ109" s="10">
        <v>0.55666666666666664</v>
      </c>
      <c r="AK109" s="10">
        <v>0.34</v>
      </c>
      <c r="AL109" s="10">
        <v>0</v>
      </c>
      <c r="AM109" s="10">
        <v>0</v>
      </c>
      <c r="AN109" s="10">
        <v>0</v>
      </c>
      <c r="AO109" s="10">
        <v>0</v>
      </c>
      <c r="AP109" s="10">
        <v>0</v>
      </c>
      <c r="AQ109" s="10">
        <v>0</v>
      </c>
      <c r="AR109" s="10">
        <v>0</v>
      </c>
      <c r="AS109" s="10">
        <v>0</v>
      </c>
      <c r="AT109" s="10">
        <v>0</v>
      </c>
      <c r="AU109" s="10">
        <v>0</v>
      </c>
      <c r="AV109" s="10">
        <v>0</v>
      </c>
      <c r="AW109" s="10">
        <v>0</v>
      </c>
      <c r="AX109" s="10">
        <v>0</v>
      </c>
      <c r="AY109" s="10">
        <v>0</v>
      </c>
      <c r="AZ109" s="10">
        <v>0</v>
      </c>
      <c r="BA109" s="10">
        <v>0</v>
      </c>
      <c r="BB109" s="10">
        <v>0</v>
      </c>
      <c r="BC109" s="10">
        <v>0</v>
      </c>
      <c r="BD109" s="10">
        <v>0</v>
      </c>
      <c r="BE109" s="10">
        <v>0</v>
      </c>
      <c r="BF109" s="10">
        <v>0</v>
      </c>
      <c r="BG109" s="10">
        <v>0</v>
      </c>
      <c r="BH109" s="1">
        <v>0</v>
      </c>
    </row>
    <row r="110" spans="1:60" s="1" customFormat="1" ht="6.75" customHeight="1">
      <c r="A110" s="41"/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N110" s="42"/>
      <c r="O110" s="42"/>
      <c r="P110" s="42"/>
      <c r="Q110" s="42"/>
      <c r="R110" s="42"/>
      <c r="S110" s="42"/>
      <c r="T110" s="42"/>
      <c r="U110" s="42"/>
      <c r="V110" s="42"/>
      <c r="W110" s="42"/>
      <c r="X110" s="42"/>
      <c r="Y110" s="42"/>
      <c r="Z110" s="42"/>
      <c r="AA110" s="42"/>
      <c r="AB110" s="42"/>
      <c r="AC110" s="42"/>
      <c r="AD110" s="42"/>
      <c r="AE110" s="42"/>
      <c r="AF110" s="42"/>
      <c r="AG110" s="42"/>
      <c r="AH110" s="42"/>
      <c r="AI110" s="42"/>
      <c r="AJ110" s="42"/>
      <c r="AK110" s="42"/>
      <c r="AL110" s="42"/>
      <c r="AM110" s="42"/>
      <c r="AN110" s="42"/>
      <c r="AO110" s="42"/>
      <c r="AP110" s="42"/>
      <c r="AQ110" s="42"/>
      <c r="AR110" s="42"/>
      <c r="AS110" s="42"/>
      <c r="AT110" s="42"/>
      <c r="AU110" s="42"/>
      <c r="AV110" s="42"/>
      <c r="AW110" s="42"/>
      <c r="AX110" s="42"/>
      <c r="AY110" s="42"/>
      <c r="AZ110" s="42"/>
      <c r="BA110" s="42"/>
      <c r="BB110" s="42"/>
      <c r="BC110" s="42"/>
      <c r="BD110" s="42"/>
      <c r="BE110" s="42"/>
      <c r="BF110" s="42"/>
      <c r="BG110" s="42"/>
    </row>
    <row r="111" spans="1:60" s="1" customFormat="1" ht="12.75">
      <c r="A111" s="7">
        <v>2013</v>
      </c>
      <c r="B111" s="50"/>
      <c r="C111" s="50"/>
      <c r="D111" s="50"/>
      <c r="E111" s="50"/>
      <c r="F111" s="50"/>
      <c r="G111" s="50"/>
      <c r="H111" s="50"/>
      <c r="I111" s="50"/>
      <c r="J111" s="50"/>
      <c r="K111" s="50"/>
      <c r="L111" s="50"/>
      <c r="M111" s="50"/>
      <c r="N111" s="50"/>
      <c r="O111" s="50"/>
      <c r="P111" s="50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  <c r="AP111" s="8"/>
      <c r="AQ111" s="8"/>
      <c r="AR111" s="8"/>
      <c r="AS111" s="8"/>
      <c r="AT111" s="8"/>
      <c r="AU111" s="8"/>
      <c r="AV111" s="8"/>
      <c r="AW111" s="8"/>
      <c r="AX111" s="8"/>
      <c r="AY111" s="8"/>
      <c r="AZ111" s="8"/>
      <c r="BA111" s="8"/>
      <c r="BB111" s="8"/>
      <c r="BC111" s="8"/>
      <c r="BD111" s="8"/>
      <c r="BE111" s="8"/>
      <c r="BF111" s="8"/>
      <c r="BG111" s="8"/>
    </row>
    <row r="112" spans="1:60" ht="15" customHeight="1">
      <c r="A112" s="9" t="s">
        <v>112</v>
      </c>
      <c r="B112" s="51">
        <v>1</v>
      </c>
      <c r="C112" s="51">
        <v>1</v>
      </c>
      <c r="D112" s="51">
        <v>1</v>
      </c>
      <c r="E112" s="51">
        <v>1</v>
      </c>
      <c r="F112" s="51">
        <v>1</v>
      </c>
      <c r="G112" s="51">
        <v>1</v>
      </c>
      <c r="H112" s="51">
        <v>1</v>
      </c>
      <c r="I112" s="51">
        <v>1</v>
      </c>
      <c r="J112" s="51">
        <v>1</v>
      </c>
      <c r="K112" s="51">
        <v>1</v>
      </c>
      <c r="L112" s="51">
        <v>1</v>
      </c>
      <c r="M112" s="51">
        <v>1</v>
      </c>
      <c r="N112" s="51">
        <v>0.97826086956521741</v>
      </c>
      <c r="O112" s="51">
        <v>0.87681159420289856</v>
      </c>
      <c r="P112" s="51">
        <v>0.8188405797101449</v>
      </c>
      <c r="Q112" s="10">
        <v>0.81159420289855078</v>
      </c>
      <c r="R112" s="10">
        <v>0.77536231884057971</v>
      </c>
      <c r="S112" s="10">
        <v>0.72463768115942029</v>
      </c>
      <c r="T112" s="10">
        <v>0.64492753623188404</v>
      </c>
      <c r="U112" s="10">
        <v>0.59420289855072461</v>
      </c>
      <c r="V112" s="10">
        <v>0.59420289855072461</v>
      </c>
      <c r="W112" s="10">
        <v>0.60869565217391308</v>
      </c>
      <c r="X112" s="10">
        <v>0.71014492753623193</v>
      </c>
      <c r="Y112" s="10">
        <v>0.77536231884057971</v>
      </c>
      <c r="Z112" s="10">
        <v>0.84057971014492749</v>
      </c>
      <c r="AA112" s="10">
        <v>0.86956521739130432</v>
      </c>
      <c r="AB112" s="10">
        <v>0.84782608695652173</v>
      </c>
      <c r="AC112" s="10">
        <v>0.83333333333333337</v>
      </c>
      <c r="AD112" s="10">
        <v>0.83333333333333337</v>
      </c>
      <c r="AE112" s="10">
        <v>0.84057971014492749</v>
      </c>
      <c r="AF112" s="10">
        <v>0.8188405797101449</v>
      </c>
      <c r="AG112" s="10">
        <v>0.81159420289855078</v>
      </c>
      <c r="AH112" s="10">
        <v>0.8188405797101449</v>
      </c>
      <c r="AI112" s="10">
        <v>0.79710144927536231</v>
      </c>
      <c r="AJ112" s="10">
        <v>0.65942028985507251</v>
      </c>
      <c r="AK112" s="10">
        <v>0</v>
      </c>
      <c r="AL112" s="10">
        <v>0</v>
      </c>
      <c r="AM112" s="10">
        <v>0</v>
      </c>
      <c r="AN112" s="10">
        <v>0</v>
      </c>
      <c r="AO112" s="10">
        <v>0</v>
      </c>
      <c r="AP112" s="10">
        <v>0</v>
      </c>
      <c r="AQ112" s="10">
        <v>0</v>
      </c>
      <c r="AR112" s="10">
        <v>0</v>
      </c>
      <c r="AS112" s="10">
        <v>0</v>
      </c>
      <c r="AT112" s="10">
        <v>0</v>
      </c>
      <c r="AU112" s="10">
        <v>0</v>
      </c>
      <c r="AV112" s="10">
        <v>0</v>
      </c>
      <c r="AW112" s="10">
        <v>0</v>
      </c>
      <c r="AX112" s="10">
        <v>0</v>
      </c>
      <c r="AY112" s="10">
        <v>0</v>
      </c>
      <c r="AZ112" s="10">
        <v>0</v>
      </c>
      <c r="BA112" s="10">
        <v>0</v>
      </c>
      <c r="BB112" s="10">
        <v>0</v>
      </c>
      <c r="BC112" s="10">
        <v>0</v>
      </c>
      <c r="BD112" s="10">
        <v>0</v>
      </c>
      <c r="BE112" s="10">
        <v>0</v>
      </c>
      <c r="BF112" s="10">
        <v>0</v>
      </c>
      <c r="BG112" s="10">
        <v>0</v>
      </c>
      <c r="BH112">
        <v>0</v>
      </c>
    </row>
    <row r="113" spans="1:60" ht="15" customHeight="1">
      <c r="A113" s="2" t="s">
        <v>113</v>
      </c>
      <c r="B113" s="11">
        <v>1</v>
      </c>
      <c r="C113" s="11">
        <v>1</v>
      </c>
      <c r="D113" s="11">
        <v>1</v>
      </c>
      <c r="E113" s="11">
        <v>1</v>
      </c>
      <c r="F113" s="11">
        <v>1</v>
      </c>
      <c r="G113" s="11">
        <v>1</v>
      </c>
      <c r="H113" s="11">
        <v>1</v>
      </c>
      <c r="I113" s="11">
        <v>1</v>
      </c>
      <c r="J113" s="11">
        <v>1</v>
      </c>
      <c r="K113" s="11">
        <v>1</v>
      </c>
      <c r="L113" s="11">
        <v>1</v>
      </c>
      <c r="M113" s="11">
        <v>0.97058823529411764</v>
      </c>
      <c r="N113" s="11">
        <v>0.97058823529411764</v>
      </c>
      <c r="O113" s="11">
        <v>0.97058823529411764</v>
      </c>
      <c r="P113" s="11">
        <v>0.97058823529411764</v>
      </c>
      <c r="Q113" s="11">
        <v>0.97058823529411764</v>
      </c>
      <c r="R113" s="11">
        <v>0.97058823529411764</v>
      </c>
      <c r="S113" s="11">
        <v>0.97058823529411764</v>
      </c>
      <c r="T113" s="11">
        <v>0.97058823529411764</v>
      </c>
      <c r="U113" s="11">
        <v>0.97058823529411764</v>
      </c>
      <c r="V113" s="11">
        <v>0.88235294117647056</v>
      </c>
      <c r="W113" s="11">
        <v>0.88235294117647056</v>
      </c>
      <c r="X113" s="11">
        <v>0.76470588235294112</v>
      </c>
      <c r="Y113" s="11">
        <v>0.76470588235294112</v>
      </c>
      <c r="Z113" s="11">
        <v>0.88235294117647056</v>
      </c>
      <c r="AA113" s="11">
        <v>0.88235294117647056</v>
      </c>
      <c r="AB113" s="11">
        <v>0.88235294117647056</v>
      </c>
      <c r="AC113" s="11">
        <v>0.88235294117647056</v>
      </c>
      <c r="AD113" s="11">
        <v>0.91176470588235292</v>
      </c>
      <c r="AE113" s="11">
        <v>0.91176470588235292</v>
      </c>
      <c r="AF113" s="11">
        <v>0.88235294117647056</v>
      </c>
      <c r="AG113" s="11">
        <v>0.88235294117647056</v>
      </c>
      <c r="AH113" s="11">
        <v>0.88235294117647056</v>
      </c>
      <c r="AI113" s="11">
        <v>0.8529411764705882</v>
      </c>
      <c r="AJ113" s="11">
        <v>0.70588235294117652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0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0</v>
      </c>
      <c r="BB113" s="11">
        <v>0</v>
      </c>
      <c r="BC113" s="11">
        <v>0</v>
      </c>
      <c r="BD113" s="11">
        <v>0</v>
      </c>
      <c r="BE113" s="11">
        <v>0</v>
      </c>
      <c r="BF113" s="11">
        <v>0</v>
      </c>
      <c r="BG113" s="11">
        <v>0</v>
      </c>
      <c r="BH113">
        <v>0</v>
      </c>
    </row>
    <row r="114" spans="1:60" ht="15" customHeight="1">
      <c r="A114" s="9" t="s">
        <v>126</v>
      </c>
      <c r="B114" s="51">
        <v>1</v>
      </c>
      <c r="C114" s="51">
        <v>1</v>
      </c>
      <c r="D114" s="51">
        <v>1</v>
      </c>
      <c r="E114" s="51">
        <v>1</v>
      </c>
      <c r="F114" s="51">
        <v>1</v>
      </c>
      <c r="G114" s="51">
        <v>1</v>
      </c>
      <c r="H114" s="51">
        <v>1</v>
      </c>
      <c r="I114" s="51">
        <v>1</v>
      </c>
      <c r="J114" s="51">
        <v>1</v>
      </c>
      <c r="K114" s="51">
        <v>1</v>
      </c>
      <c r="L114" s="51">
        <v>1</v>
      </c>
      <c r="M114" s="51">
        <v>1</v>
      </c>
      <c r="N114" s="51">
        <v>1</v>
      </c>
      <c r="O114" s="51">
        <v>1</v>
      </c>
      <c r="P114" s="51">
        <v>1</v>
      </c>
      <c r="Q114" s="10">
        <v>1</v>
      </c>
      <c r="R114" s="10">
        <v>1</v>
      </c>
      <c r="S114" s="10">
        <v>1</v>
      </c>
      <c r="T114" s="10">
        <v>0.875</v>
      </c>
      <c r="U114" s="10">
        <v>0.82499999999999996</v>
      </c>
      <c r="V114" s="10">
        <v>0.82499999999999996</v>
      </c>
      <c r="W114" s="10">
        <v>0.85</v>
      </c>
      <c r="X114" s="10">
        <v>0.85</v>
      </c>
      <c r="Y114" s="10">
        <v>0.77500000000000002</v>
      </c>
      <c r="Z114" s="10">
        <v>0.67500000000000004</v>
      </c>
      <c r="AA114" s="10">
        <v>0.67500000000000004</v>
      </c>
      <c r="AB114" s="10">
        <v>0.67500000000000004</v>
      </c>
      <c r="AC114" s="10">
        <v>0.67500000000000004</v>
      </c>
      <c r="AD114" s="10">
        <v>0.67500000000000004</v>
      </c>
      <c r="AE114" s="10">
        <v>0.67500000000000004</v>
      </c>
      <c r="AF114" s="10">
        <v>0.67500000000000004</v>
      </c>
      <c r="AG114" s="10">
        <v>0.65</v>
      </c>
      <c r="AH114" s="10">
        <v>0.65</v>
      </c>
      <c r="AI114" s="10">
        <v>0.65</v>
      </c>
      <c r="AJ114" s="10">
        <v>0.4</v>
      </c>
      <c r="AK114" s="10">
        <v>0</v>
      </c>
      <c r="AL114" s="10">
        <v>0</v>
      </c>
      <c r="AM114" s="10">
        <v>0</v>
      </c>
      <c r="AN114" s="10">
        <v>0</v>
      </c>
      <c r="AO114" s="10">
        <v>0</v>
      </c>
      <c r="AP114" s="10">
        <v>0</v>
      </c>
      <c r="AQ114" s="10">
        <v>0</v>
      </c>
      <c r="AR114" s="10">
        <v>0</v>
      </c>
      <c r="AS114" s="10">
        <v>0</v>
      </c>
      <c r="AT114" s="10">
        <v>0</v>
      </c>
      <c r="AU114" s="10">
        <v>0</v>
      </c>
      <c r="AV114" s="10">
        <v>0</v>
      </c>
      <c r="AW114" s="10">
        <v>0</v>
      </c>
      <c r="AX114" s="10">
        <v>0</v>
      </c>
      <c r="AY114" s="10">
        <v>0</v>
      </c>
      <c r="AZ114" s="10">
        <v>0</v>
      </c>
      <c r="BA114" s="10">
        <v>0</v>
      </c>
      <c r="BB114" s="10">
        <v>0</v>
      </c>
      <c r="BC114" s="10">
        <v>0</v>
      </c>
      <c r="BD114" s="10">
        <v>0</v>
      </c>
      <c r="BE114" s="10">
        <v>0</v>
      </c>
      <c r="BF114" s="10">
        <v>0</v>
      </c>
      <c r="BG114" s="10">
        <v>0</v>
      </c>
      <c r="BH114">
        <v>0</v>
      </c>
    </row>
    <row r="115" spans="1:60" ht="15" customHeight="1">
      <c r="A115" s="2" t="s">
        <v>115</v>
      </c>
      <c r="B115" s="11">
        <v>0.64705882352941169</v>
      </c>
      <c r="C115" s="11">
        <v>1</v>
      </c>
      <c r="D115" s="11">
        <v>0.64086687306501555</v>
      </c>
      <c r="E115" s="11">
        <v>0.64086687306501555</v>
      </c>
      <c r="F115" s="11">
        <v>0.62848297213622284</v>
      </c>
      <c r="G115" s="11">
        <v>0.62848297213622284</v>
      </c>
      <c r="H115" s="11">
        <v>0.62848297213622284</v>
      </c>
      <c r="I115" s="11">
        <v>0.61609907120743035</v>
      </c>
      <c r="J115" s="11">
        <v>0.61300309597523217</v>
      </c>
      <c r="K115" s="11">
        <v>0.59442724458204332</v>
      </c>
      <c r="L115" s="11">
        <v>0.56965944272445823</v>
      </c>
      <c r="M115" s="11">
        <v>0.56656346749226005</v>
      </c>
      <c r="N115" s="11">
        <v>0.56037151702786381</v>
      </c>
      <c r="O115" s="11">
        <v>0.55417956656346745</v>
      </c>
      <c r="P115" s="11">
        <v>0.54798761609907121</v>
      </c>
      <c r="Q115" s="11">
        <v>0.53869969040247678</v>
      </c>
      <c r="R115" s="11">
        <v>0.49535603715170273</v>
      </c>
      <c r="S115" s="11">
        <v>0.45820433436532504</v>
      </c>
      <c r="T115" s="11">
        <v>0.45820433436532504</v>
      </c>
      <c r="U115" s="11">
        <v>0.46130030959752322</v>
      </c>
      <c r="V115" s="11">
        <v>0.47058823529411764</v>
      </c>
      <c r="W115" s="11">
        <v>0.50464396284829727</v>
      </c>
      <c r="X115" s="11">
        <v>0.54798761609907121</v>
      </c>
      <c r="Y115" s="11">
        <v>0.5851393188854489</v>
      </c>
      <c r="Z115" s="11">
        <v>0.5975232198142415</v>
      </c>
      <c r="AA115" s="11">
        <v>0.60371517027863775</v>
      </c>
      <c r="AB115" s="11">
        <v>0.60681114551083593</v>
      </c>
      <c r="AC115" s="11">
        <v>0.60061919504643968</v>
      </c>
      <c r="AD115" s="11">
        <v>0.60681114551083593</v>
      </c>
      <c r="AE115" s="11">
        <v>0.61919504643962853</v>
      </c>
      <c r="AF115" s="11">
        <v>0.61300309597523217</v>
      </c>
      <c r="AG115" s="11">
        <v>0.60681114551083593</v>
      </c>
      <c r="AH115" s="11">
        <v>0.5975232198142415</v>
      </c>
      <c r="AI115" s="11">
        <v>0.55417956656346745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0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0</v>
      </c>
      <c r="BB115" s="11">
        <v>0</v>
      </c>
      <c r="BC115" s="11">
        <v>0</v>
      </c>
      <c r="BD115" s="11">
        <v>0</v>
      </c>
      <c r="BE115" s="11">
        <v>0</v>
      </c>
      <c r="BF115" s="11">
        <v>0</v>
      </c>
      <c r="BG115" s="11">
        <v>0</v>
      </c>
      <c r="BH115">
        <v>0</v>
      </c>
    </row>
    <row r="116" spans="1:60" ht="15" customHeight="1">
      <c r="A116" s="9" t="s">
        <v>116</v>
      </c>
      <c r="B116" s="51">
        <v>1</v>
      </c>
      <c r="C116" s="51">
        <v>1</v>
      </c>
      <c r="D116" s="51">
        <v>0.99799196787148592</v>
      </c>
      <c r="E116" s="51">
        <v>0.99799196787148592</v>
      </c>
      <c r="F116" s="51">
        <v>0.99598393574297184</v>
      </c>
      <c r="G116" s="51">
        <v>0.99598393574297184</v>
      </c>
      <c r="H116" s="51">
        <v>0.99598393574297184</v>
      </c>
      <c r="I116" s="51">
        <v>0.99598393574297184</v>
      </c>
      <c r="J116" s="51">
        <v>0.98995983935742971</v>
      </c>
      <c r="K116" s="51">
        <v>0.98192771084337349</v>
      </c>
      <c r="L116" s="51">
        <v>0.94578313253012047</v>
      </c>
      <c r="M116" s="51">
        <v>0.89558232931726911</v>
      </c>
      <c r="N116" s="51">
        <v>0.8393574297188755</v>
      </c>
      <c r="O116" s="51">
        <v>0.79518072289156627</v>
      </c>
      <c r="P116" s="51">
        <v>0.76104417670682734</v>
      </c>
      <c r="Q116" s="10">
        <v>0.69477911646586343</v>
      </c>
      <c r="R116" s="10">
        <v>0.66666666666666674</v>
      </c>
      <c r="S116" s="10">
        <v>0.61646586345381527</v>
      </c>
      <c r="T116" s="10">
        <v>0.61244979919678721</v>
      </c>
      <c r="U116" s="10">
        <v>0.67469879518072284</v>
      </c>
      <c r="V116" s="10">
        <v>0.7831325301204819</v>
      </c>
      <c r="W116" s="10">
        <v>0.83333333333333337</v>
      </c>
      <c r="X116" s="10">
        <v>0.88152610441767065</v>
      </c>
      <c r="Y116" s="10">
        <v>0.89959839357429716</v>
      </c>
      <c r="Z116" s="10">
        <v>0.90963855421686746</v>
      </c>
      <c r="AA116" s="10">
        <v>0.92369477911646591</v>
      </c>
      <c r="AB116" s="10">
        <v>0.92168674698795183</v>
      </c>
      <c r="AC116" s="10">
        <v>0.90562248995983941</v>
      </c>
      <c r="AD116" s="10">
        <v>0.86546184738955823</v>
      </c>
      <c r="AE116" s="10">
        <v>0.82329317269076308</v>
      </c>
      <c r="AF116" s="10">
        <v>0.73092369477911645</v>
      </c>
      <c r="AG116" s="10">
        <v>0.63253012048192769</v>
      </c>
      <c r="AH116" s="10">
        <v>0.39558232931726905</v>
      </c>
      <c r="AI116" s="10">
        <v>0</v>
      </c>
      <c r="AJ116" s="10">
        <v>0</v>
      </c>
      <c r="AK116" s="10">
        <v>0</v>
      </c>
      <c r="AL116" s="10">
        <v>0</v>
      </c>
      <c r="AM116" s="10">
        <v>0</v>
      </c>
      <c r="AN116" s="10">
        <v>0</v>
      </c>
      <c r="AO116" s="10">
        <v>0</v>
      </c>
      <c r="AP116" s="10">
        <v>0</v>
      </c>
      <c r="AQ116" s="10">
        <v>0</v>
      </c>
      <c r="AR116" s="10">
        <v>0</v>
      </c>
      <c r="AS116" s="10">
        <v>0</v>
      </c>
      <c r="AT116" s="10">
        <v>0</v>
      </c>
      <c r="AU116" s="10">
        <v>0</v>
      </c>
      <c r="AV116" s="10">
        <v>0</v>
      </c>
      <c r="AW116" s="10">
        <v>0</v>
      </c>
      <c r="AX116" s="10">
        <v>0</v>
      </c>
      <c r="AY116" s="10">
        <v>0</v>
      </c>
      <c r="AZ116" s="10">
        <v>0</v>
      </c>
      <c r="BA116" s="10">
        <v>0</v>
      </c>
      <c r="BB116" s="10">
        <v>0</v>
      </c>
      <c r="BC116" s="10">
        <v>0</v>
      </c>
      <c r="BD116" s="10">
        <v>0</v>
      </c>
      <c r="BE116" s="10">
        <v>0</v>
      </c>
      <c r="BF116" s="10">
        <v>0</v>
      </c>
      <c r="BG116" s="10">
        <v>0</v>
      </c>
      <c r="BH116">
        <v>0</v>
      </c>
    </row>
    <row r="117" spans="1:60" ht="15" customHeight="1">
      <c r="A117" s="2" t="s">
        <v>157</v>
      </c>
      <c r="B117" s="11">
        <v>0.88915094339622636</v>
      </c>
      <c r="C117" s="11">
        <v>1</v>
      </c>
      <c r="D117" s="11">
        <v>0.82665094339622636</v>
      </c>
      <c r="E117" s="11">
        <v>0.79481132075471694</v>
      </c>
      <c r="F117" s="11">
        <v>0.77240566037735847</v>
      </c>
      <c r="G117" s="11">
        <v>0.75943396226415094</v>
      </c>
      <c r="H117" s="11">
        <v>0.74528301886792447</v>
      </c>
      <c r="I117" s="11">
        <v>0.72287735849056611</v>
      </c>
      <c r="J117" s="11">
        <v>0.69339622641509435</v>
      </c>
      <c r="K117" s="11">
        <v>0.66981132075471694</v>
      </c>
      <c r="L117" s="11">
        <v>0.65212264150943389</v>
      </c>
      <c r="M117" s="11">
        <v>0.64386792452830188</v>
      </c>
      <c r="N117" s="11">
        <v>0.62735849056603776</v>
      </c>
      <c r="O117" s="11">
        <v>0.60966981132075471</v>
      </c>
      <c r="P117" s="11">
        <v>0.60259433962264153</v>
      </c>
      <c r="Q117" s="11">
        <v>0.56721698113207553</v>
      </c>
      <c r="R117" s="11">
        <v>0.56721698113207553</v>
      </c>
      <c r="S117" s="11">
        <v>0.56721698113207553</v>
      </c>
      <c r="T117" s="11">
        <v>0.57900943396226423</v>
      </c>
      <c r="U117" s="11">
        <v>0.61084905660377364</v>
      </c>
      <c r="V117" s="11">
        <v>0.71226415094339623</v>
      </c>
      <c r="W117" s="11">
        <v>0.79245283018867929</v>
      </c>
      <c r="X117" s="11">
        <v>0.82311320754716977</v>
      </c>
      <c r="Y117" s="11">
        <v>0.85141509433962259</v>
      </c>
      <c r="Z117" s="11">
        <v>0.86556603773584906</v>
      </c>
      <c r="AA117" s="11">
        <v>0.8632075471698113</v>
      </c>
      <c r="AB117" s="11">
        <v>0.86792452830188682</v>
      </c>
      <c r="AC117" s="11">
        <v>0.8632075471698113</v>
      </c>
      <c r="AD117" s="11">
        <v>0.86084905660377353</v>
      </c>
      <c r="AE117" s="11">
        <v>0.84669811320754718</v>
      </c>
      <c r="AF117" s="11">
        <v>0.81132075471698117</v>
      </c>
      <c r="AG117" s="11">
        <v>0.78773584905660377</v>
      </c>
      <c r="AH117" s="11">
        <v>0.77594339622641506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0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0</v>
      </c>
      <c r="BB117" s="11">
        <v>0</v>
      </c>
      <c r="BC117" s="11">
        <v>0</v>
      </c>
      <c r="BD117" s="11">
        <v>0</v>
      </c>
      <c r="BE117" s="11">
        <v>0</v>
      </c>
      <c r="BF117" s="11">
        <v>0</v>
      </c>
      <c r="BG117" s="11">
        <v>0</v>
      </c>
      <c r="BH117">
        <v>0</v>
      </c>
    </row>
    <row r="118" spans="1:60" ht="15" customHeight="1">
      <c r="A118" s="9" t="s">
        <v>118</v>
      </c>
      <c r="B118" s="51">
        <v>1</v>
      </c>
      <c r="C118" s="51">
        <v>1</v>
      </c>
      <c r="D118" s="51">
        <v>1</v>
      </c>
      <c r="E118" s="51">
        <v>1</v>
      </c>
      <c r="F118" s="51">
        <v>1</v>
      </c>
      <c r="G118" s="51">
        <v>1</v>
      </c>
      <c r="H118" s="51">
        <v>1</v>
      </c>
      <c r="I118" s="51">
        <v>0.99159663865546221</v>
      </c>
      <c r="J118" s="51">
        <v>0.96638655462184875</v>
      </c>
      <c r="K118" s="51">
        <v>0.95798319327731096</v>
      </c>
      <c r="L118" s="51">
        <v>0.92436974789915971</v>
      </c>
      <c r="M118" s="51">
        <v>0.8613445378151261</v>
      </c>
      <c r="N118" s="51">
        <v>0.79411764705882359</v>
      </c>
      <c r="O118" s="51">
        <v>0.74369747899159666</v>
      </c>
      <c r="P118" s="51">
        <v>0.69327731092436973</v>
      </c>
      <c r="Q118" s="10">
        <v>0.60084033613445376</v>
      </c>
      <c r="R118" s="10">
        <v>0.52941176470588236</v>
      </c>
      <c r="S118" s="10">
        <v>0.44957983193277307</v>
      </c>
      <c r="T118" s="10">
        <v>0.47058823529411764</v>
      </c>
      <c r="U118" s="10">
        <v>0.47899159663865543</v>
      </c>
      <c r="V118" s="10">
        <v>0.49579831932773111</v>
      </c>
      <c r="W118" s="10">
        <v>0.51260504201680668</v>
      </c>
      <c r="X118" s="10">
        <v>0.52100840336134457</v>
      </c>
      <c r="Y118" s="10">
        <v>0.53781512605042014</v>
      </c>
      <c r="Z118" s="10">
        <v>0.55042016806722693</v>
      </c>
      <c r="AA118" s="10">
        <v>0.54621848739495793</v>
      </c>
      <c r="AB118" s="10">
        <v>0.55882352941176472</v>
      </c>
      <c r="AC118" s="10">
        <v>0.55042016806722693</v>
      </c>
      <c r="AD118" s="10">
        <v>0.53781512605042014</v>
      </c>
      <c r="AE118" s="10">
        <v>0.53361344537815125</v>
      </c>
      <c r="AF118" s="10">
        <v>0.49579831932773111</v>
      </c>
      <c r="AG118" s="10">
        <v>0.42016806722689076</v>
      </c>
      <c r="AH118" s="10">
        <v>9.2436974789915971E-2</v>
      </c>
      <c r="AI118" s="10">
        <v>0</v>
      </c>
      <c r="AJ118" s="10">
        <v>0</v>
      </c>
      <c r="AK118" s="10">
        <v>0</v>
      </c>
      <c r="AL118" s="10">
        <v>0</v>
      </c>
      <c r="AM118" s="10">
        <v>0</v>
      </c>
      <c r="AN118" s="10">
        <v>0</v>
      </c>
      <c r="AO118" s="10">
        <v>0</v>
      </c>
      <c r="AP118" s="10">
        <v>0</v>
      </c>
      <c r="AQ118" s="10">
        <v>0</v>
      </c>
      <c r="AR118" s="10">
        <v>0</v>
      </c>
      <c r="AS118" s="10">
        <v>0</v>
      </c>
      <c r="AT118" s="10">
        <v>0</v>
      </c>
      <c r="AU118" s="10">
        <v>0</v>
      </c>
      <c r="AV118" s="10">
        <v>0</v>
      </c>
      <c r="AW118" s="10">
        <v>0</v>
      </c>
      <c r="AX118" s="10">
        <v>0</v>
      </c>
      <c r="AY118" s="10">
        <v>0</v>
      </c>
      <c r="AZ118" s="10">
        <v>0</v>
      </c>
      <c r="BA118" s="10">
        <v>0</v>
      </c>
      <c r="BB118" s="10">
        <v>0</v>
      </c>
      <c r="BC118" s="10">
        <v>0</v>
      </c>
      <c r="BD118" s="10">
        <v>0</v>
      </c>
      <c r="BE118" s="10">
        <v>0</v>
      </c>
      <c r="BF118" s="10">
        <v>0</v>
      </c>
      <c r="BG118" s="10">
        <v>0</v>
      </c>
      <c r="BH118">
        <v>0</v>
      </c>
    </row>
    <row r="119" spans="1:60" ht="15" customHeight="1">
      <c r="A119" s="2" t="s">
        <v>119</v>
      </c>
      <c r="B119" s="11">
        <v>1</v>
      </c>
      <c r="C119" s="11">
        <v>1</v>
      </c>
      <c r="D119" s="11">
        <v>1</v>
      </c>
      <c r="E119" s="11">
        <v>1</v>
      </c>
      <c r="F119" s="11">
        <v>1</v>
      </c>
      <c r="G119" s="11">
        <v>1</v>
      </c>
      <c r="H119" s="11">
        <v>1</v>
      </c>
      <c r="I119" s="11">
        <v>1</v>
      </c>
      <c r="J119" s="11">
        <v>1</v>
      </c>
      <c r="K119" s="11">
        <v>1</v>
      </c>
      <c r="L119" s="11">
        <v>1</v>
      </c>
      <c r="M119" s="11">
        <v>1</v>
      </c>
      <c r="N119" s="11">
        <v>1</v>
      </c>
      <c r="O119" s="11">
        <v>1</v>
      </c>
      <c r="P119" s="11">
        <v>0.96296296296296302</v>
      </c>
      <c r="Q119" s="11">
        <v>0.88888888888888884</v>
      </c>
      <c r="R119" s="11">
        <v>0.74691358024691357</v>
      </c>
      <c r="S119" s="11">
        <v>0.52469135802469136</v>
      </c>
      <c r="T119" s="11">
        <v>0.38888888888888884</v>
      </c>
      <c r="U119" s="11">
        <v>0.4135802469135802</v>
      </c>
      <c r="V119" s="11">
        <v>0.46296296296296297</v>
      </c>
      <c r="W119" s="11">
        <v>0.53703703703703709</v>
      </c>
      <c r="X119" s="11">
        <v>0.5864197530864198</v>
      </c>
      <c r="Y119" s="11">
        <v>0.57407407407407407</v>
      </c>
      <c r="Z119" s="11">
        <v>0.58024691358024694</v>
      </c>
      <c r="AA119" s="11">
        <v>0.5864197530864198</v>
      </c>
      <c r="AB119" s="11">
        <v>0.59259259259259256</v>
      </c>
      <c r="AC119" s="11">
        <v>0.5864197530864198</v>
      </c>
      <c r="AD119" s="11">
        <v>0.59259259259259256</v>
      </c>
      <c r="AE119" s="11">
        <v>0.59876543209876543</v>
      </c>
      <c r="AF119" s="11">
        <v>0.54938271604938271</v>
      </c>
      <c r="AG119" s="11">
        <v>0.4567901234567901</v>
      </c>
      <c r="AH119" s="11">
        <v>0.12962962962962962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0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0</v>
      </c>
      <c r="BB119" s="11">
        <v>0</v>
      </c>
      <c r="BC119" s="11">
        <v>0</v>
      </c>
      <c r="BD119" s="11">
        <v>0</v>
      </c>
      <c r="BE119" s="11">
        <v>0</v>
      </c>
      <c r="BF119" s="11">
        <v>0</v>
      </c>
      <c r="BG119" s="11">
        <v>0</v>
      </c>
      <c r="BH119">
        <v>0</v>
      </c>
    </row>
    <row r="120" spans="1:60" ht="15" customHeight="1">
      <c r="A120" s="9" t="s">
        <v>122</v>
      </c>
      <c r="B120" s="51">
        <v>0.7142857142857143</v>
      </c>
      <c r="C120" s="51">
        <v>0.7</v>
      </c>
      <c r="D120" s="51">
        <v>0.68571428571428572</v>
      </c>
      <c r="E120" s="51">
        <v>0.66785714285714293</v>
      </c>
      <c r="F120" s="51">
        <v>0.64642857142857135</v>
      </c>
      <c r="G120" s="51">
        <v>0.62142857142857144</v>
      </c>
      <c r="H120" s="51">
        <v>0.58214285714285707</v>
      </c>
      <c r="I120" s="51">
        <v>0.56071428571428572</v>
      </c>
      <c r="J120" s="51">
        <v>0.53214285714285714</v>
      </c>
      <c r="K120" s="51">
        <v>0.49642857142857144</v>
      </c>
      <c r="L120" s="51">
        <v>0.4642857142857143</v>
      </c>
      <c r="M120" s="51">
        <v>0.47142857142857142</v>
      </c>
      <c r="N120" s="51">
        <v>0.48571428571428577</v>
      </c>
      <c r="O120" s="51">
        <v>0.49285714285714288</v>
      </c>
      <c r="P120" s="51">
        <v>0.52142857142857135</v>
      </c>
      <c r="Q120" s="10">
        <v>0.55000000000000004</v>
      </c>
      <c r="R120" s="10">
        <v>0.59642857142857142</v>
      </c>
      <c r="S120" s="10">
        <v>0.63214285714285712</v>
      </c>
      <c r="T120" s="10">
        <v>0.65714285714285714</v>
      </c>
      <c r="U120" s="10">
        <v>0.73214285714285721</v>
      </c>
      <c r="V120" s="10">
        <v>0.77857142857142858</v>
      </c>
      <c r="W120" s="10">
        <v>0.83571428571428574</v>
      </c>
      <c r="X120" s="10">
        <v>0.90714285714285714</v>
      </c>
      <c r="Y120" s="10">
        <v>0.88571428571428568</v>
      </c>
      <c r="Z120" s="10">
        <v>0.91785714285714282</v>
      </c>
      <c r="AA120" s="10">
        <v>0.875</v>
      </c>
      <c r="AB120" s="10">
        <v>0.78214285714285714</v>
      </c>
      <c r="AC120" s="10">
        <v>0.70357142857142863</v>
      </c>
      <c r="AD120" s="10">
        <v>0.625</v>
      </c>
      <c r="AE120" s="10">
        <v>0.5535714285714286</v>
      </c>
      <c r="AF120" s="10">
        <v>0.4642857142857143</v>
      </c>
      <c r="AG120" s="10">
        <v>0.22857142857142856</v>
      </c>
      <c r="AH120" s="10">
        <v>0</v>
      </c>
      <c r="AI120" s="10">
        <v>0</v>
      </c>
      <c r="AJ120" s="10">
        <v>0</v>
      </c>
      <c r="AK120" s="10">
        <v>0</v>
      </c>
      <c r="AL120" s="10">
        <v>0</v>
      </c>
      <c r="AM120" s="10">
        <v>0</v>
      </c>
      <c r="AN120" s="10">
        <v>0</v>
      </c>
      <c r="AO120" s="10">
        <v>0</v>
      </c>
      <c r="AP120" s="10">
        <v>0</v>
      </c>
      <c r="AQ120" s="10">
        <v>0</v>
      </c>
      <c r="AR120" s="10">
        <v>0</v>
      </c>
      <c r="AS120" s="10">
        <v>0</v>
      </c>
      <c r="AT120" s="10">
        <v>0</v>
      </c>
      <c r="AU120" s="10">
        <v>0</v>
      </c>
      <c r="AV120" s="10">
        <v>0</v>
      </c>
      <c r="AW120" s="10">
        <v>0</v>
      </c>
      <c r="AX120" s="10">
        <v>0</v>
      </c>
      <c r="AY120" s="10">
        <v>0</v>
      </c>
      <c r="AZ120" s="10">
        <v>0</v>
      </c>
      <c r="BA120" s="10">
        <v>0</v>
      </c>
      <c r="BB120" s="10">
        <v>0</v>
      </c>
      <c r="BC120" s="10">
        <v>0</v>
      </c>
      <c r="BD120" s="10">
        <v>0</v>
      </c>
      <c r="BE120" s="10">
        <v>0</v>
      </c>
      <c r="BF120" s="10">
        <v>0</v>
      </c>
      <c r="BG120" s="10">
        <v>0</v>
      </c>
      <c r="BH120">
        <v>0</v>
      </c>
    </row>
    <row r="121" spans="1:60" ht="15" customHeight="1">
      <c r="A121" s="2" t="s">
        <v>123</v>
      </c>
      <c r="B121" s="11">
        <v>0.89356984478935697</v>
      </c>
      <c r="C121" s="11">
        <v>0.86031042128603108</v>
      </c>
      <c r="D121" s="11">
        <v>0.83370288248337032</v>
      </c>
      <c r="E121" s="11">
        <v>0.80487804878048785</v>
      </c>
      <c r="F121" s="11">
        <v>0.78935698447893565</v>
      </c>
      <c r="G121" s="11">
        <v>0.73835920177383585</v>
      </c>
      <c r="H121" s="11">
        <v>0.72283813747228387</v>
      </c>
      <c r="I121" s="11">
        <v>0.69844789356984482</v>
      </c>
      <c r="J121" s="11">
        <v>0.66518847006651882</v>
      </c>
      <c r="K121" s="11">
        <v>0.64079822616407989</v>
      </c>
      <c r="L121" s="11">
        <v>0.58980044345898008</v>
      </c>
      <c r="M121" s="11">
        <v>0.56762749445676275</v>
      </c>
      <c r="N121" s="11">
        <v>0.53880266075388028</v>
      </c>
      <c r="O121" s="11">
        <v>0.49667405764966743</v>
      </c>
      <c r="P121" s="11">
        <v>0.49002217294900219</v>
      </c>
      <c r="Q121" s="11">
        <v>0.49667405764966743</v>
      </c>
      <c r="R121" s="11">
        <v>0.52771618625277161</v>
      </c>
      <c r="S121" s="11">
        <v>0.54767184035476713</v>
      </c>
      <c r="T121" s="11">
        <v>0.63414634146341464</v>
      </c>
      <c r="U121" s="11">
        <v>0.66518847006651882</v>
      </c>
      <c r="V121" s="11">
        <v>0.70288248337028825</v>
      </c>
      <c r="W121" s="11">
        <v>0.74722838137472281</v>
      </c>
      <c r="X121" s="11">
        <v>0.76940133037694014</v>
      </c>
      <c r="Y121" s="11">
        <v>0.78048780487804881</v>
      </c>
      <c r="Z121" s="11">
        <v>0.80044345898004432</v>
      </c>
      <c r="AA121" s="11">
        <v>0.77383592017738356</v>
      </c>
      <c r="AB121" s="11">
        <v>0.76053215077605318</v>
      </c>
      <c r="AC121" s="11">
        <v>0.74501108647450109</v>
      </c>
      <c r="AD121" s="11">
        <v>0.74279379157427938</v>
      </c>
      <c r="AE121" s="11">
        <v>0.72283813747228376</v>
      </c>
      <c r="AF121" s="11">
        <v>0.70953436807095349</v>
      </c>
      <c r="AG121" s="11">
        <v>0.43458980044345896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0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0</v>
      </c>
      <c r="BB121" s="11">
        <v>0</v>
      </c>
      <c r="BC121" s="11">
        <v>0</v>
      </c>
      <c r="BD121" s="11">
        <v>0</v>
      </c>
      <c r="BE121" s="11">
        <v>0</v>
      </c>
      <c r="BF121" s="11">
        <v>0</v>
      </c>
      <c r="BG121" s="11">
        <v>0</v>
      </c>
      <c r="BH121">
        <v>0</v>
      </c>
    </row>
    <row r="122" spans="1:60" ht="15" customHeight="1">
      <c r="A122" s="9" t="s">
        <v>121</v>
      </c>
      <c r="B122" s="51">
        <v>0.9665178571428571</v>
      </c>
      <c r="C122" s="51">
        <v>0.9575892857142857</v>
      </c>
      <c r="D122" s="51">
        <v>0.9464285714285714</v>
      </c>
      <c r="E122" s="51">
        <v>0.9464285714285714</v>
      </c>
      <c r="F122" s="51">
        <v>0.9419642857142857</v>
      </c>
      <c r="G122" s="51">
        <v>0.9375</v>
      </c>
      <c r="H122" s="51">
        <v>0.9375</v>
      </c>
      <c r="I122" s="51">
        <v>0.9196428571428571</v>
      </c>
      <c r="J122" s="51">
        <v>0.859375</v>
      </c>
      <c r="K122" s="51">
        <v>0.828125</v>
      </c>
      <c r="L122" s="51">
        <v>0.7566964285714286</v>
      </c>
      <c r="M122" s="51">
        <v>0.6875</v>
      </c>
      <c r="N122" s="51">
        <v>0.64285714285714279</v>
      </c>
      <c r="O122" s="51">
        <v>0.59375</v>
      </c>
      <c r="P122" s="51">
        <v>0.5558035714285714</v>
      </c>
      <c r="Q122" s="10">
        <v>0.56473214285714279</v>
      </c>
      <c r="R122" s="10">
        <v>0.57589285714285721</v>
      </c>
      <c r="S122" s="10">
        <v>0.6026785714285714</v>
      </c>
      <c r="T122" s="10">
        <v>0.68526785714285721</v>
      </c>
      <c r="U122" s="10">
        <v>0.75223214285714279</v>
      </c>
      <c r="V122" s="10">
        <v>0.8080357142857143</v>
      </c>
      <c r="W122" s="10">
        <v>0.84375</v>
      </c>
      <c r="X122" s="10">
        <v>0.8794642857142857</v>
      </c>
      <c r="Y122" s="10">
        <v>0.8861607142857143</v>
      </c>
      <c r="Z122" s="10">
        <v>0.8861607142857143</v>
      </c>
      <c r="AA122" s="10">
        <v>0.8883928571428571</v>
      </c>
      <c r="AB122" s="10">
        <v>0.8727678571428571</v>
      </c>
      <c r="AC122" s="10">
        <v>0.8125</v>
      </c>
      <c r="AD122" s="10">
        <v>0.7834821428571429</v>
      </c>
      <c r="AE122" s="10">
        <v>0.7388392857142857</v>
      </c>
      <c r="AF122" s="10">
        <v>0.6897321428571429</v>
      </c>
      <c r="AG122" s="10">
        <v>0.48660714285714285</v>
      </c>
      <c r="AH122" s="10">
        <v>0</v>
      </c>
      <c r="AI122" s="10">
        <v>0</v>
      </c>
      <c r="AJ122" s="10">
        <v>0</v>
      </c>
      <c r="AK122" s="10">
        <v>0</v>
      </c>
      <c r="AL122" s="10">
        <v>0</v>
      </c>
      <c r="AM122" s="10">
        <v>0</v>
      </c>
      <c r="AN122" s="10">
        <v>0</v>
      </c>
      <c r="AO122" s="10">
        <v>0</v>
      </c>
      <c r="AP122" s="10">
        <v>0</v>
      </c>
      <c r="AQ122" s="10">
        <v>0</v>
      </c>
      <c r="AR122" s="10">
        <v>0</v>
      </c>
      <c r="AS122" s="10">
        <v>0</v>
      </c>
      <c r="AT122" s="10">
        <v>0</v>
      </c>
      <c r="AU122" s="10">
        <v>0</v>
      </c>
      <c r="AV122" s="10">
        <v>0</v>
      </c>
      <c r="AW122" s="10">
        <v>0</v>
      </c>
      <c r="AX122" s="10">
        <v>0</v>
      </c>
      <c r="AY122" s="10">
        <v>0</v>
      </c>
      <c r="AZ122" s="10">
        <v>0</v>
      </c>
      <c r="BA122" s="10">
        <v>0</v>
      </c>
      <c r="BB122" s="10">
        <v>0</v>
      </c>
      <c r="BC122" s="10">
        <v>0</v>
      </c>
      <c r="BD122" s="10">
        <v>0</v>
      </c>
      <c r="BE122" s="10">
        <v>0</v>
      </c>
      <c r="BF122" s="10">
        <v>0</v>
      </c>
      <c r="BG122" s="10">
        <v>0</v>
      </c>
      <c r="BH122">
        <v>0</v>
      </c>
    </row>
    <row r="123" spans="1:60" s="1" customFormat="1" ht="11.25" customHeight="1">
      <c r="A123" s="41"/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N123" s="42"/>
      <c r="O123" s="42"/>
      <c r="P123" s="42"/>
      <c r="Q123" s="42"/>
      <c r="R123" s="42"/>
      <c r="S123" s="42"/>
      <c r="T123" s="42"/>
      <c r="U123" s="42"/>
      <c r="V123" s="42"/>
      <c r="W123" s="42"/>
      <c r="X123" s="42"/>
      <c r="Y123" s="42"/>
      <c r="Z123" s="42"/>
      <c r="AA123" s="42"/>
      <c r="AB123" s="42"/>
      <c r="AC123" s="42"/>
      <c r="AD123" s="42"/>
      <c r="AE123" s="42"/>
      <c r="AF123" s="42"/>
      <c r="AG123" s="42"/>
      <c r="AH123" s="42"/>
      <c r="AI123" s="42"/>
      <c r="AJ123" s="42"/>
      <c r="AK123" s="42"/>
      <c r="AL123" s="42"/>
      <c r="AM123" s="42"/>
      <c r="AN123" s="42"/>
      <c r="AO123" s="42"/>
      <c r="AP123" s="42"/>
      <c r="AQ123" s="42"/>
      <c r="AR123" s="42"/>
      <c r="AS123" s="42"/>
      <c r="AT123" s="42"/>
      <c r="AU123" s="42"/>
      <c r="AV123" s="42"/>
      <c r="AW123" s="42"/>
      <c r="AX123" s="42"/>
      <c r="AY123" s="42"/>
      <c r="AZ123" s="42"/>
      <c r="BA123" s="42"/>
      <c r="BB123" s="42"/>
      <c r="BC123" s="42"/>
      <c r="BD123" s="42"/>
      <c r="BE123" s="42"/>
      <c r="BF123" s="42"/>
      <c r="BG123" s="42"/>
    </row>
    <row r="124" spans="1:60" ht="15" customHeight="1">
      <c r="A124" s="7">
        <v>2014</v>
      </c>
      <c r="B124" s="50"/>
      <c r="C124" s="50"/>
      <c r="D124" s="50"/>
      <c r="E124" s="50"/>
      <c r="F124" s="50"/>
      <c r="G124" s="50"/>
      <c r="H124" s="50"/>
      <c r="I124" s="50"/>
      <c r="J124" s="50"/>
      <c r="K124" s="50"/>
      <c r="L124" s="50"/>
      <c r="M124" s="50"/>
      <c r="N124" s="50"/>
      <c r="O124" s="50"/>
      <c r="P124" s="50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  <c r="AL124" s="7"/>
      <c r="AM124" s="7"/>
      <c r="AN124" s="7"/>
      <c r="AO124" s="7"/>
      <c r="AP124" s="8"/>
      <c r="AQ124" s="8"/>
      <c r="AR124" s="8"/>
      <c r="AS124" s="8"/>
      <c r="AT124" s="8"/>
      <c r="AU124" s="8"/>
      <c r="AV124" s="8"/>
      <c r="AW124" s="8"/>
      <c r="AX124" s="8"/>
      <c r="AY124" s="8"/>
      <c r="AZ124" s="8"/>
      <c r="BA124" s="8"/>
      <c r="BB124" s="8"/>
      <c r="BC124" s="8"/>
      <c r="BD124" s="8"/>
      <c r="BE124" s="8"/>
      <c r="BF124" s="8"/>
      <c r="BG124" s="8"/>
    </row>
    <row r="125" spans="1:60" ht="15" customHeight="1">
      <c r="A125" s="9" t="s">
        <v>128</v>
      </c>
      <c r="B125" s="51">
        <v>0.71908127208480566</v>
      </c>
      <c r="C125" s="51">
        <v>0.66961130742049468</v>
      </c>
      <c r="D125" s="51">
        <v>0.60954063604240283</v>
      </c>
      <c r="E125" s="51">
        <v>0.58657243816254412</v>
      </c>
      <c r="F125" s="51">
        <v>0.56360424028268552</v>
      </c>
      <c r="G125" s="51">
        <v>0.54593639575971731</v>
      </c>
      <c r="H125" s="51">
        <v>0.54593639575971731</v>
      </c>
      <c r="I125" s="51">
        <v>0.52650176678445226</v>
      </c>
      <c r="J125" s="51">
        <v>0.50706713780918733</v>
      </c>
      <c r="K125" s="51">
        <v>0.49646643109540634</v>
      </c>
      <c r="L125" s="51">
        <v>0.48763250883392228</v>
      </c>
      <c r="M125" s="51">
        <v>0.48763250883392228</v>
      </c>
      <c r="N125" s="51">
        <v>0.49116607773851595</v>
      </c>
      <c r="O125" s="51">
        <v>0.4946996466431095</v>
      </c>
      <c r="P125" s="51">
        <v>0.5229681978798586</v>
      </c>
      <c r="Q125" s="10">
        <v>0.56890459363957602</v>
      </c>
      <c r="R125" s="10">
        <v>0.61837455830388688</v>
      </c>
      <c r="S125" s="10">
        <v>0.67137809187279152</v>
      </c>
      <c r="T125" s="10">
        <v>0.73498233215547704</v>
      </c>
      <c r="U125" s="10">
        <v>0.78445229681978801</v>
      </c>
      <c r="V125" s="10">
        <v>0.81448763250883394</v>
      </c>
      <c r="W125" s="10">
        <v>0.84805653710247353</v>
      </c>
      <c r="X125" s="10">
        <v>0.83568904593639581</v>
      </c>
      <c r="Y125" s="10">
        <v>0.81978798586572443</v>
      </c>
      <c r="Z125" s="10">
        <v>0.80388692579505305</v>
      </c>
      <c r="AA125" s="10">
        <v>0.78268551236749118</v>
      </c>
      <c r="AB125" s="10">
        <v>0.69434628975265023</v>
      </c>
      <c r="AC125" s="10">
        <v>0.59717314487632511</v>
      </c>
      <c r="AD125" s="10">
        <v>0.46113074204946997</v>
      </c>
      <c r="AE125" s="10">
        <v>0.29858657243816256</v>
      </c>
      <c r="AF125" s="10">
        <v>4.4169611307420496E-2</v>
      </c>
      <c r="AG125" s="10">
        <v>0</v>
      </c>
      <c r="AH125" s="10">
        <v>0</v>
      </c>
      <c r="AI125" s="10">
        <v>0</v>
      </c>
      <c r="AJ125" s="10">
        <v>0</v>
      </c>
      <c r="AK125" s="10">
        <v>0</v>
      </c>
      <c r="AL125" s="10">
        <v>0</v>
      </c>
      <c r="AM125" s="10">
        <v>0</v>
      </c>
      <c r="AN125" s="10">
        <v>0</v>
      </c>
      <c r="AO125" s="10">
        <v>0</v>
      </c>
      <c r="AP125" s="10">
        <v>0</v>
      </c>
      <c r="AQ125" s="10">
        <v>0</v>
      </c>
      <c r="AR125" s="10">
        <v>0</v>
      </c>
      <c r="AS125" s="10">
        <v>0</v>
      </c>
      <c r="AT125" s="10">
        <v>0</v>
      </c>
      <c r="AU125" s="10">
        <v>0</v>
      </c>
      <c r="AV125" s="10">
        <v>0</v>
      </c>
      <c r="AW125" s="10">
        <v>0</v>
      </c>
      <c r="AX125" s="10">
        <v>0</v>
      </c>
      <c r="AY125" s="10">
        <v>0</v>
      </c>
      <c r="AZ125" s="10">
        <v>0</v>
      </c>
      <c r="BA125" s="10">
        <v>0</v>
      </c>
      <c r="BB125" s="10">
        <v>0</v>
      </c>
      <c r="BC125" s="10">
        <v>0</v>
      </c>
      <c r="BD125" s="10">
        <v>0</v>
      </c>
      <c r="BE125" s="10">
        <v>0</v>
      </c>
      <c r="BF125" s="10">
        <v>0</v>
      </c>
      <c r="BG125" s="10">
        <v>0</v>
      </c>
      <c r="BH125">
        <v>0</v>
      </c>
    </row>
    <row r="126" spans="1:60">
      <c r="A126" s="2" t="s">
        <v>125</v>
      </c>
      <c r="B126" s="11">
        <v>0.90625</v>
      </c>
      <c r="C126" s="11">
        <v>0.8839285714285714</v>
      </c>
      <c r="D126" s="11">
        <v>0.8214285714285714</v>
      </c>
      <c r="E126" s="11">
        <v>0.7901785714285714</v>
      </c>
      <c r="F126" s="11">
        <v>0.7544642857142857</v>
      </c>
      <c r="G126" s="11">
        <v>0.7142857142857143</v>
      </c>
      <c r="H126" s="11">
        <v>0.6964285714285714</v>
      </c>
      <c r="I126" s="11">
        <v>0.67410714285714279</v>
      </c>
      <c r="J126" s="11">
        <v>0.63839285714285721</v>
      </c>
      <c r="K126" s="11">
        <v>0.61160714285714279</v>
      </c>
      <c r="L126" s="11">
        <v>0.5892857142857143</v>
      </c>
      <c r="M126" s="11">
        <v>0.58035714285714279</v>
      </c>
      <c r="N126" s="11">
        <v>0.51339285714285721</v>
      </c>
      <c r="O126" s="11">
        <v>0.4955357142857143</v>
      </c>
      <c r="P126" s="11">
        <v>0.4375</v>
      </c>
      <c r="Q126" s="11">
        <v>0.4285714285714286</v>
      </c>
      <c r="R126" s="11">
        <v>0.4910714285714286</v>
      </c>
      <c r="S126" s="11">
        <v>0.5089285714285714</v>
      </c>
      <c r="T126" s="11">
        <v>0.5535714285714286</v>
      </c>
      <c r="U126" s="11">
        <v>0.5892857142857143</v>
      </c>
      <c r="V126" s="11">
        <v>0.6026785714285714</v>
      </c>
      <c r="W126" s="11">
        <v>0.6383928571428571</v>
      </c>
      <c r="X126" s="11">
        <v>0.6473214285714286</v>
      </c>
      <c r="Y126" s="11">
        <v>0.6473214285714286</v>
      </c>
      <c r="Z126" s="11">
        <v>0.6383928571428571</v>
      </c>
      <c r="AA126" s="11">
        <v>0.5982142857142857</v>
      </c>
      <c r="AB126" s="11">
        <v>0.5133928571428571</v>
      </c>
      <c r="AC126" s="11">
        <v>0.47767857142857145</v>
      </c>
      <c r="AD126" s="11">
        <v>0.36607142857142855</v>
      </c>
      <c r="AE126" s="11">
        <v>0.25</v>
      </c>
      <c r="AF126" s="11">
        <v>4.0178571428571432E-2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0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0</v>
      </c>
      <c r="BB126" s="11">
        <v>0</v>
      </c>
      <c r="BC126" s="11">
        <v>0</v>
      </c>
      <c r="BD126" s="11">
        <v>0</v>
      </c>
      <c r="BE126" s="11">
        <v>0</v>
      </c>
      <c r="BF126" s="11">
        <v>0</v>
      </c>
      <c r="BG126" s="11">
        <v>0</v>
      </c>
      <c r="BH126">
        <v>0</v>
      </c>
    </row>
    <row r="127" spans="1:60" ht="15" customHeight="1">
      <c r="A127" s="9" t="s">
        <v>129</v>
      </c>
      <c r="B127" s="51">
        <v>1</v>
      </c>
      <c r="C127" s="51">
        <v>1</v>
      </c>
      <c r="D127" s="51">
        <v>1</v>
      </c>
      <c r="E127" s="51">
        <v>1</v>
      </c>
      <c r="F127" s="51">
        <v>1</v>
      </c>
      <c r="G127" s="51">
        <v>0.98765432098765427</v>
      </c>
      <c r="H127" s="51">
        <v>0.98765432098765427</v>
      </c>
      <c r="I127" s="51">
        <v>0.98148148148148151</v>
      </c>
      <c r="J127" s="51">
        <v>0.96913580246913578</v>
      </c>
      <c r="K127" s="51">
        <v>0.95679012345679015</v>
      </c>
      <c r="L127" s="51">
        <v>0.88888888888888884</v>
      </c>
      <c r="M127" s="51">
        <v>0.83333333333333337</v>
      </c>
      <c r="N127" s="51">
        <v>0.80246913580246915</v>
      </c>
      <c r="O127" s="51">
        <v>0.69135802469135799</v>
      </c>
      <c r="P127" s="51">
        <v>0.63580246913580241</v>
      </c>
      <c r="Q127" s="10">
        <v>0.62962962962962965</v>
      </c>
      <c r="R127" s="10">
        <v>0.69753086419753085</v>
      </c>
      <c r="S127" s="10">
        <v>0.77160493827160492</v>
      </c>
      <c r="T127" s="10">
        <v>0.83950617283950613</v>
      </c>
      <c r="U127" s="10">
        <v>0.88271604938271608</v>
      </c>
      <c r="V127" s="10">
        <v>0.9320987654320988</v>
      </c>
      <c r="W127" s="10">
        <v>0.94444444444444442</v>
      </c>
      <c r="X127" s="10">
        <v>0.95679012345679015</v>
      </c>
      <c r="Y127" s="10">
        <v>0.98148148148148151</v>
      </c>
      <c r="Z127" s="10">
        <v>0.96913580246913578</v>
      </c>
      <c r="AA127" s="10">
        <v>0.97530864197530864</v>
      </c>
      <c r="AB127" s="10">
        <v>0.93827160493827155</v>
      </c>
      <c r="AC127" s="10">
        <v>0.92592592592592593</v>
      </c>
      <c r="AD127" s="10">
        <v>0.88271604938271608</v>
      </c>
      <c r="AE127" s="10">
        <v>0.63580246913580252</v>
      </c>
      <c r="AF127" s="10">
        <v>0</v>
      </c>
      <c r="AG127" s="10">
        <v>0</v>
      </c>
      <c r="AH127" s="10">
        <v>0</v>
      </c>
      <c r="AI127" s="10">
        <v>0</v>
      </c>
      <c r="AJ127" s="10">
        <v>0</v>
      </c>
      <c r="AK127" s="10">
        <v>0</v>
      </c>
      <c r="AL127" s="10">
        <v>0</v>
      </c>
      <c r="AM127" s="10">
        <v>0</v>
      </c>
      <c r="AN127" s="10">
        <v>0</v>
      </c>
      <c r="AO127" s="10">
        <v>0</v>
      </c>
      <c r="AP127" s="10">
        <v>0</v>
      </c>
      <c r="AQ127" s="10">
        <v>0</v>
      </c>
      <c r="AR127" s="10">
        <v>0</v>
      </c>
      <c r="AS127" s="10">
        <v>0</v>
      </c>
      <c r="AT127" s="10">
        <v>0</v>
      </c>
      <c r="AU127" s="10">
        <v>0</v>
      </c>
      <c r="AV127" s="10">
        <v>0</v>
      </c>
      <c r="AW127" s="10">
        <v>0</v>
      </c>
      <c r="AX127" s="10">
        <v>0</v>
      </c>
      <c r="AY127" s="10">
        <v>0</v>
      </c>
      <c r="AZ127" s="10">
        <v>0</v>
      </c>
      <c r="BA127" s="10">
        <v>0</v>
      </c>
      <c r="BB127" s="10">
        <v>0</v>
      </c>
      <c r="BC127" s="10">
        <v>0</v>
      </c>
      <c r="BD127" s="10">
        <v>0</v>
      </c>
      <c r="BE127" s="10">
        <v>0</v>
      </c>
      <c r="BF127" s="10">
        <v>0</v>
      </c>
      <c r="BG127" s="10">
        <v>0</v>
      </c>
      <c r="BH127">
        <v>0</v>
      </c>
    </row>
    <row r="128" spans="1:60" ht="15" customHeight="1">
      <c r="A128" s="2" t="s">
        <v>130</v>
      </c>
      <c r="B128" s="11">
        <v>1</v>
      </c>
      <c r="C128" s="11">
        <v>1</v>
      </c>
      <c r="D128" s="11">
        <v>1</v>
      </c>
      <c r="E128" s="11">
        <v>1</v>
      </c>
      <c r="F128" s="11">
        <v>1</v>
      </c>
      <c r="G128" s="11">
        <v>0.9375</v>
      </c>
      <c r="H128" s="11">
        <v>0.91666666666666663</v>
      </c>
      <c r="I128" s="11">
        <v>0.83333333333333337</v>
      </c>
      <c r="J128" s="11">
        <v>0.79166666666666663</v>
      </c>
      <c r="K128" s="11">
        <v>0.6875</v>
      </c>
      <c r="L128" s="11">
        <v>0.6875</v>
      </c>
      <c r="M128" s="11">
        <v>0.64583333333333326</v>
      </c>
      <c r="N128" s="11">
        <v>0.54166666666666674</v>
      </c>
      <c r="O128" s="11">
        <v>0.54166666666666674</v>
      </c>
      <c r="P128" s="11">
        <v>0.47916666666666663</v>
      </c>
      <c r="Q128" s="11">
        <v>0.47916666666666663</v>
      </c>
      <c r="R128" s="11">
        <v>0.45833333333333337</v>
      </c>
      <c r="S128" s="11">
        <v>0.54166666666666674</v>
      </c>
      <c r="T128" s="11">
        <v>0.54166666666666674</v>
      </c>
      <c r="U128" s="11">
        <v>0.5</v>
      </c>
      <c r="V128" s="11">
        <v>0.5625</v>
      </c>
      <c r="W128" s="11">
        <v>0.625</v>
      </c>
      <c r="X128" s="11">
        <v>0.66666666666666663</v>
      </c>
      <c r="Y128" s="11">
        <v>0.64583333333333337</v>
      </c>
      <c r="Z128" s="11">
        <v>0.6875</v>
      </c>
      <c r="AA128" s="11">
        <v>0.75</v>
      </c>
      <c r="AB128" s="11">
        <v>0.8125</v>
      </c>
      <c r="AC128" s="11">
        <v>0.77083333333333337</v>
      </c>
      <c r="AD128" s="11">
        <v>0.54166666666666663</v>
      </c>
      <c r="AE128" s="11">
        <v>0.29166666666666669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0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0</v>
      </c>
      <c r="BB128" s="11">
        <v>0</v>
      </c>
      <c r="BC128" s="11">
        <v>0</v>
      </c>
      <c r="BD128" s="11">
        <v>0</v>
      </c>
      <c r="BE128" s="11">
        <v>0</v>
      </c>
      <c r="BF128" s="11">
        <v>0</v>
      </c>
      <c r="BG128" s="11">
        <v>0</v>
      </c>
      <c r="BH128">
        <v>0</v>
      </c>
    </row>
    <row r="129" spans="1:60" ht="15" customHeight="1">
      <c r="A129" s="9" t="s">
        <v>131</v>
      </c>
      <c r="B129" s="51">
        <v>1</v>
      </c>
      <c r="C129" s="51">
        <v>1</v>
      </c>
      <c r="D129" s="51">
        <v>1</v>
      </c>
      <c r="E129" s="51">
        <v>1</v>
      </c>
      <c r="F129" s="51">
        <v>1</v>
      </c>
      <c r="G129" s="51">
        <v>1</v>
      </c>
      <c r="H129" s="51">
        <v>1</v>
      </c>
      <c r="I129" s="51">
        <v>1</v>
      </c>
      <c r="J129" s="51">
        <v>0.99038461538461542</v>
      </c>
      <c r="K129" s="51">
        <v>0.92307692307692313</v>
      </c>
      <c r="L129" s="51">
        <v>0.82692307692307687</v>
      </c>
      <c r="M129" s="51">
        <v>0.75961538461538458</v>
      </c>
      <c r="N129" s="51">
        <v>0.68269230769230771</v>
      </c>
      <c r="O129" s="51">
        <v>0.60576923076923084</v>
      </c>
      <c r="P129" s="51">
        <v>0.54807692307692313</v>
      </c>
      <c r="Q129" s="10">
        <v>0.53846153846153844</v>
      </c>
      <c r="R129" s="10">
        <v>0.51923076923076916</v>
      </c>
      <c r="S129" s="10">
        <v>0.53846153846153844</v>
      </c>
      <c r="T129" s="10">
        <v>0.50961538461538458</v>
      </c>
      <c r="U129" s="10">
        <v>0.53846153846153844</v>
      </c>
      <c r="V129" s="10">
        <v>0.53846153846153844</v>
      </c>
      <c r="W129" s="10">
        <v>0.58653846153846156</v>
      </c>
      <c r="X129" s="10">
        <v>0.56730769230769229</v>
      </c>
      <c r="Y129" s="10">
        <v>0.57692307692307687</v>
      </c>
      <c r="Z129" s="10">
        <v>0.57692307692307687</v>
      </c>
      <c r="AA129" s="10">
        <v>0.57692307692307687</v>
      </c>
      <c r="AB129" s="10">
        <v>0.51923076923076927</v>
      </c>
      <c r="AC129" s="10">
        <v>0.45192307692307693</v>
      </c>
      <c r="AD129" s="10">
        <v>0.34615384615384615</v>
      </c>
      <c r="AE129" s="10">
        <v>0.125</v>
      </c>
      <c r="AF129" s="10">
        <v>0</v>
      </c>
      <c r="AG129" s="10">
        <v>0</v>
      </c>
      <c r="AH129" s="10">
        <v>0</v>
      </c>
      <c r="AI129" s="10">
        <v>0</v>
      </c>
      <c r="AJ129" s="10">
        <v>0</v>
      </c>
      <c r="AK129" s="10">
        <v>0</v>
      </c>
      <c r="AL129" s="10">
        <v>0</v>
      </c>
      <c r="AM129" s="10">
        <v>0</v>
      </c>
      <c r="AN129" s="10">
        <v>0</v>
      </c>
      <c r="AO129" s="10">
        <v>0</v>
      </c>
      <c r="AP129" s="10">
        <v>0</v>
      </c>
      <c r="AQ129" s="10">
        <v>0</v>
      </c>
      <c r="AR129" s="10">
        <v>0</v>
      </c>
      <c r="AS129" s="10">
        <v>0</v>
      </c>
      <c r="AT129" s="10">
        <v>0</v>
      </c>
      <c r="AU129" s="10">
        <v>0</v>
      </c>
      <c r="AV129" s="10">
        <v>0</v>
      </c>
      <c r="AW129" s="10">
        <v>0</v>
      </c>
      <c r="AX129" s="10">
        <v>0</v>
      </c>
      <c r="AY129" s="10">
        <v>0</v>
      </c>
      <c r="AZ129" s="10">
        <v>0</v>
      </c>
      <c r="BA129" s="10">
        <v>0</v>
      </c>
      <c r="BB129" s="10">
        <v>0</v>
      </c>
      <c r="BC129" s="10">
        <v>0</v>
      </c>
      <c r="BD129" s="10">
        <v>0</v>
      </c>
      <c r="BE129" s="10">
        <v>0</v>
      </c>
      <c r="BF129" s="10">
        <v>0</v>
      </c>
      <c r="BG129" s="10">
        <v>0</v>
      </c>
      <c r="BH129">
        <v>0</v>
      </c>
    </row>
    <row r="130" spans="1:60" ht="15" customHeight="1">
      <c r="A130" s="2" t="s">
        <v>132</v>
      </c>
      <c r="B130" s="11">
        <v>0.96296296296296302</v>
      </c>
      <c r="C130" s="11">
        <v>0.96296296296296302</v>
      </c>
      <c r="D130" s="11">
        <v>0.92592592592592593</v>
      </c>
      <c r="E130" s="11">
        <v>0.91666666666666663</v>
      </c>
      <c r="F130" s="11">
        <v>0.91666666666666663</v>
      </c>
      <c r="G130" s="11">
        <v>0.84259259259259256</v>
      </c>
      <c r="H130" s="11">
        <v>0.82407407407407407</v>
      </c>
      <c r="I130" s="11">
        <v>0.81481481481481488</v>
      </c>
      <c r="J130" s="11">
        <v>0.80555555555555558</v>
      </c>
      <c r="K130" s="11">
        <v>0.80555555555555558</v>
      </c>
      <c r="L130" s="11">
        <v>0.77777777777777779</v>
      </c>
      <c r="M130" s="11">
        <v>0.7592592592592593</v>
      </c>
      <c r="N130" s="11">
        <v>0.7592592592592593</v>
      </c>
      <c r="O130" s="11">
        <v>0.75</v>
      </c>
      <c r="P130" s="11">
        <v>0.77777777777777779</v>
      </c>
      <c r="Q130" s="11">
        <v>0.78703703703703698</v>
      </c>
      <c r="R130" s="11">
        <v>0.81481481481481488</v>
      </c>
      <c r="S130" s="11">
        <v>0.83333333333333337</v>
      </c>
      <c r="T130" s="11">
        <v>0.84259259259259256</v>
      </c>
      <c r="U130" s="11">
        <v>0.84259259259259256</v>
      </c>
      <c r="V130" s="11">
        <v>0.83333333333333337</v>
      </c>
      <c r="W130" s="11">
        <v>0.82407407407407407</v>
      </c>
      <c r="X130" s="11">
        <v>0.83333333333333337</v>
      </c>
      <c r="Y130" s="11">
        <v>0.84259259259259256</v>
      </c>
      <c r="Z130" s="11">
        <v>0.85185185185185186</v>
      </c>
      <c r="AA130" s="11">
        <v>0.84259259259259256</v>
      </c>
      <c r="AB130" s="11">
        <v>0.83333333333333337</v>
      </c>
      <c r="AC130" s="11">
        <v>0.82407407407407407</v>
      </c>
      <c r="AD130" s="11">
        <v>0.78703703703703709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0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0</v>
      </c>
      <c r="BB130" s="11">
        <v>0</v>
      </c>
      <c r="BC130" s="11">
        <v>0</v>
      </c>
      <c r="BD130" s="11">
        <v>0</v>
      </c>
      <c r="BE130" s="11">
        <v>0</v>
      </c>
      <c r="BF130" s="11">
        <v>0</v>
      </c>
      <c r="BG130" s="11">
        <v>0</v>
      </c>
      <c r="BH130">
        <v>0</v>
      </c>
    </row>
    <row r="131" spans="1:60" ht="15" customHeight="1">
      <c r="A131" s="9" t="s">
        <v>135</v>
      </c>
      <c r="B131" s="51">
        <v>0.99823943661971826</v>
      </c>
      <c r="C131" s="51">
        <v>0.99471830985915488</v>
      </c>
      <c r="D131" s="51">
        <v>0.99471830985915488</v>
      </c>
      <c r="E131" s="51">
        <v>0.98767605633802813</v>
      </c>
      <c r="F131" s="51">
        <v>0.97535211267605637</v>
      </c>
      <c r="G131" s="51">
        <v>0.95070422535211263</v>
      </c>
      <c r="H131" s="51">
        <v>0.93133802816901412</v>
      </c>
      <c r="I131" s="51">
        <v>0.90492957746478875</v>
      </c>
      <c r="J131" s="51">
        <v>0.86971830985915499</v>
      </c>
      <c r="K131" s="51">
        <v>0.846830985915493</v>
      </c>
      <c r="L131" s="51">
        <v>0.7869718309859155</v>
      </c>
      <c r="M131" s="51">
        <v>0.7130281690140845</v>
      </c>
      <c r="N131" s="51">
        <v>0.62852112676056338</v>
      </c>
      <c r="O131" s="51">
        <v>0.54401408450704225</v>
      </c>
      <c r="P131" s="51">
        <v>0.57042253521126762</v>
      </c>
      <c r="Q131" s="10">
        <v>0.62676056338028174</v>
      </c>
      <c r="R131" s="10">
        <v>0.676056338028169</v>
      </c>
      <c r="S131" s="10">
        <v>0.7130281690140845</v>
      </c>
      <c r="T131" s="10">
        <v>0.75</v>
      </c>
      <c r="U131" s="10">
        <v>0.78873239436619724</v>
      </c>
      <c r="V131" s="10">
        <v>0.79049295774647887</v>
      </c>
      <c r="W131" s="10">
        <v>0.78345070422535212</v>
      </c>
      <c r="X131" s="10">
        <v>0.77464788732394363</v>
      </c>
      <c r="Y131" s="10">
        <v>0.74119718309859151</v>
      </c>
      <c r="Z131" s="10">
        <v>0.70774647887323938</v>
      </c>
      <c r="AA131" s="10">
        <v>0.6901408450704225</v>
      </c>
      <c r="AB131" s="10">
        <v>0.62323943661971826</v>
      </c>
      <c r="AC131" s="10">
        <v>0.50352112676056338</v>
      </c>
      <c r="AD131" s="10">
        <v>0</v>
      </c>
      <c r="AE131" s="10">
        <v>0</v>
      </c>
      <c r="AF131" s="10">
        <v>0</v>
      </c>
      <c r="AG131" s="10">
        <v>0</v>
      </c>
      <c r="AH131" s="10">
        <v>0</v>
      </c>
      <c r="AI131" s="10">
        <v>0</v>
      </c>
      <c r="AJ131" s="10">
        <v>0</v>
      </c>
      <c r="AK131" s="10">
        <v>0</v>
      </c>
      <c r="AL131" s="10">
        <v>0</v>
      </c>
      <c r="AM131" s="10">
        <v>0</v>
      </c>
      <c r="AN131" s="10">
        <v>0</v>
      </c>
      <c r="AO131" s="10">
        <v>0</v>
      </c>
      <c r="AP131" s="10">
        <v>0</v>
      </c>
      <c r="AQ131" s="10">
        <v>0</v>
      </c>
      <c r="AR131" s="10">
        <v>0</v>
      </c>
      <c r="AS131" s="10">
        <v>0</v>
      </c>
      <c r="AT131" s="10">
        <v>0</v>
      </c>
      <c r="AU131" s="10">
        <v>0</v>
      </c>
      <c r="AV131" s="10">
        <v>0</v>
      </c>
      <c r="AW131" s="10">
        <v>0</v>
      </c>
      <c r="AX131" s="10">
        <v>0</v>
      </c>
      <c r="AY131" s="10">
        <v>0</v>
      </c>
      <c r="AZ131" s="10">
        <v>0</v>
      </c>
      <c r="BA131" s="10">
        <v>0</v>
      </c>
      <c r="BB131" s="10">
        <v>0</v>
      </c>
      <c r="BC131" s="10">
        <v>0</v>
      </c>
      <c r="BD131" s="10">
        <v>0</v>
      </c>
      <c r="BE131" s="10">
        <v>0</v>
      </c>
      <c r="BF131" s="10">
        <v>0</v>
      </c>
      <c r="BG131" s="10">
        <v>0</v>
      </c>
      <c r="BH131">
        <v>0</v>
      </c>
    </row>
    <row r="132" spans="1:60" ht="15" customHeight="1">
      <c r="A132" s="2" t="s">
        <v>136</v>
      </c>
      <c r="B132" s="11">
        <v>1</v>
      </c>
      <c r="C132" s="11">
        <v>1</v>
      </c>
      <c r="D132" s="11">
        <v>1</v>
      </c>
      <c r="E132" s="11">
        <v>1</v>
      </c>
      <c r="F132" s="11">
        <v>1</v>
      </c>
      <c r="G132" s="11">
        <v>1</v>
      </c>
      <c r="H132" s="11">
        <v>1</v>
      </c>
      <c r="I132" s="11">
        <v>1</v>
      </c>
      <c r="J132" s="11">
        <v>1</v>
      </c>
      <c r="K132" s="11">
        <v>1</v>
      </c>
      <c r="L132" s="11">
        <v>0.98571428571428577</v>
      </c>
      <c r="M132" s="11">
        <v>0.95714285714285718</v>
      </c>
      <c r="N132" s="11">
        <v>0.94285714285714284</v>
      </c>
      <c r="O132" s="11">
        <v>0.82857142857142851</v>
      </c>
      <c r="P132" s="11">
        <v>0.74285714285714288</v>
      </c>
      <c r="Q132" s="11">
        <v>0.68571428571428572</v>
      </c>
      <c r="R132" s="11">
        <v>0.7142857142857143</v>
      </c>
      <c r="S132" s="11">
        <v>0.72857142857142865</v>
      </c>
      <c r="T132" s="11">
        <v>0.7142857142857143</v>
      </c>
      <c r="U132" s="11">
        <v>0.75714285714285712</v>
      </c>
      <c r="V132" s="11">
        <v>0.75714285714285712</v>
      </c>
      <c r="W132" s="11">
        <v>0.8</v>
      </c>
      <c r="X132" s="11">
        <v>0.7857142857142857</v>
      </c>
      <c r="Y132" s="11">
        <v>0.81428571428571428</v>
      </c>
      <c r="Z132" s="11">
        <v>0.8</v>
      </c>
      <c r="AA132" s="11">
        <v>0.77142857142857146</v>
      </c>
      <c r="AB132" s="11">
        <v>0.62857142857142856</v>
      </c>
      <c r="AC132" s="11">
        <v>0.34285714285714286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0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0</v>
      </c>
      <c r="BB132" s="11">
        <v>0</v>
      </c>
      <c r="BC132" s="11">
        <v>0</v>
      </c>
      <c r="BD132" s="11">
        <v>0</v>
      </c>
      <c r="BE132" s="11">
        <v>0</v>
      </c>
      <c r="BF132" s="11">
        <v>0</v>
      </c>
      <c r="BG132" s="11">
        <v>0</v>
      </c>
      <c r="BH132">
        <v>0</v>
      </c>
    </row>
    <row r="133" spans="1:60" ht="15" customHeight="1">
      <c r="A133" s="41"/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N133" s="42"/>
      <c r="O133" s="42"/>
      <c r="P133" s="42"/>
      <c r="Q133" s="42"/>
      <c r="R133" s="42"/>
      <c r="S133" s="42"/>
      <c r="T133" s="42"/>
      <c r="U133" s="42"/>
      <c r="V133" s="42"/>
      <c r="W133" s="42"/>
      <c r="X133" s="42"/>
      <c r="Y133" s="42"/>
      <c r="Z133" s="42"/>
      <c r="AA133" s="42"/>
      <c r="AB133" s="42"/>
      <c r="AC133" s="42"/>
      <c r="AD133" s="42"/>
      <c r="AE133" s="42"/>
      <c r="AF133" s="42"/>
      <c r="AG133" s="42"/>
      <c r="AH133" s="42"/>
      <c r="AI133" s="42"/>
      <c r="AJ133" s="42"/>
      <c r="AK133" s="42"/>
      <c r="AL133" s="42"/>
      <c r="AM133" s="42"/>
      <c r="AN133" s="42"/>
      <c r="AO133" s="42"/>
      <c r="AP133" s="42"/>
      <c r="AQ133" s="42"/>
      <c r="AR133" s="42"/>
      <c r="AS133" s="42"/>
      <c r="AT133" s="42"/>
      <c r="AU133" s="42"/>
      <c r="AV133" s="42"/>
      <c r="AW133" s="42"/>
      <c r="AX133" s="42"/>
      <c r="AY133" s="42"/>
      <c r="AZ133" s="42"/>
      <c r="BA133" s="42"/>
      <c r="BB133" s="42"/>
      <c r="BC133" s="42"/>
      <c r="BD133" s="42"/>
      <c r="BE133" s="42"/>
      <c r="BF133" s="42"/>
      <c r="BG133" s="42"/>
    </row>
    <row r="134" spans="1:60" ht="15" customHeight="1">
      <c r="A134" s="7">
        <v>2015</v>
      </c>
      <c r="B134" s="50"/>
      <c r="C134" s="50"/>
      <c r="D134" s="50"/>
      <c r="E134" s="50"/>
      <c r="F134" s="50"/>
      <c r="G134" s="50"/>
      <c r="H134" s="50"/>
      <c r="I134" s="50"/>
      <c r="J134" s="50"/>
      <c r="K134" s="50"/>
      <c r="L134" s="50"/>
      <c r="M134" s="50"/>
      <c r="N134" s="50"/>
      <c r="O134" s="50"/>
      <c r="P134" s="50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7"/>
      <c r="AI134" s="7"/>
      <c r="AJ134" s="7"/>
      <c r="AK134" s="7"/>
      <c r="AL134" s="7"/>
      <c r="AM134" s="7"/>
      <c r="AN134" s="7"/>
      <c r="AO134" s="7"/>
      <c r="AP134" s="8"/>
      <c r="AQ134" s="8"/>
      <c r="AR134" s="8"/>
      <c r="AS134" s="8"/>
      <c r="AT134" s="8"/>
      <c r="AU134" s="8"/>
      <c r="AV134" s="8"/>
      <c r="AW134" s="8"/>
      <c r="AX134" s="8"/>
      <c r="AY134" s="8"/>
      <c r="AZ134" s="8"/>
      <c r="BA134" s="8"/>
      <c r="BB134" s="8"/>
      <c r="BC134" s="8"/>
      <c r="BD134" s="8"/>
      <c r="BE134" s="8"/>
      <c r="BF134" s="8"/>
      <c r="BG134" s="8"/>
    </row>
    <row r="135" spans="1:60" ht="15" customHeight="1">
      <c r="A135" s="9" t="s">
        <v>138</v>
      </c>
      <c r="B135" s="51">
        <v>1</v>
      </c>
      <c r="C135" s="51">
        <v>1</v>
      </c>
      <c r="D135" s="51">
        <v>1</v>
      </c>
      <c r="E135" s="51">
        <v>1</v>
      </c>
      <c r="F135" s="51">
        <v>1</v>
      </c>
      <c r="G135" s="51">
        <v>0.97727272727272729</v>
      </c>
      <c r="H135" s="51">
        <v>0.97727272727272729</v>
      </c>
      <c r="I135" s="51">
        <v>0.97727272727272729</v>
      </c>
      <c r="J135" s="51">
        <v>0.97727272727272729</v>
      </c>
      <c r="K135" s="51">
        <v>0.97727272727272729</v>
      </c>
      <c r="L135" s="51">
        <v>0.88636363636363635</v>
      </c>
      <c r="M135" s="51">
        <v>0.86363636363636365</v>
      </c>
      <c r="N135" s="51">
        <v>0.81818181818181812</v>
      </c>
      <c r="O135" s="51">
        <v>0.86363636363636365</v>
      </c>
      <c r="P135" s="51">
        <v>0.88636363636363635</v>
      </c>
      <c r="Q135" s="10">
        <v>0.81818181818181812</v>
      </c>
      <c r="R135" s="10">
        <v>0.79545454545454541</v>
      </c>
      <c r="S135" s="10">
        <v>0.79545454545454541</v>
      </c>
      <c r="T135" s="10">
        <v>0.81818181818181812</v>
      </c>
      <c r="U135" s="10">
        <v>0.88636363636363635</v>
      </c>
      <c r="V135" s="10">
        <v>0.86363636363636365</v>
      </c>
      <c r="W135" s="10">
        <v>0.88636363636363635</v>
      </c>
      <c r="X135" s="10">
        <v>0.81818181818181823</v>
      </c>
      <c r="Y135" s="10">
        <v>0.86363636363636365</v>
      </c>
      <c r="Z135" s="10">
        <v>0.79545454545454541</v>
      </c>
      <c r="AA135" s="10">
        <v>0.77272727272727271</v>
      </c>
      <c r="AB135" s="10">
        <v>0.63636363636363635</v>
      </c>
      <c r="AC135" s="10">
        <v>0</v>
      </c>
      <c r="AD135" s="10">
        <v>0</v>
      </c>
      <c r="AE135" s="10">
        <v>0</v>
      </c>
      <c r="AF135" s="10">
        <v>0</v>
      </c>
      <c r="AG135" s="10">
        <v>0</v>
      </c>
      <c r="AH135" s="10">
        <v>0</v>
      </c>
      <c r="AI135" s="10">
        <v>0</v>
      </c>
      <c r="AJ135" s="10">
        <v>0</v>
      </c>
      <c r="AK135" s="10">
        <v>0</v>
      </c>
      <c r="AL135" s="10">
        <v>0</v>
      </c>
      <c r="AM135" s="10">
        <v>0</v>
      </c>
      <c r="AN135" s="10">
        <v>0</v>
      </c>
      <c r="AO135" s="10">
        <v>0</v>
      </c>
      <c r="AP135" s="10">
        <v>0</v>
      </c>
      <c r="AQ135" s="10">
        <v>0</v>
      </c>
      <c r="AR135" s="10">
        <v>0</v>
      </c>
      <c r="AS135" s="10">
        <v>0</v>
      </c>
      <c r="AT135" s="10">
        <v>0</v>
      </c>
      <c r="AU135" s="10">
        <v>0</v>
      </c>
      <c r="AV135" s="10">
        <v>0</v>
      </c>
      <c r="AW135" s="10">
        <v>0</v>
      </c>
      <c r="AX135" s="10">
        <v>0</v>
      </c>
      <c r="AY135" s="10">
        <v>0</v>
      </c>
      <c r="AZ135" s="10">
        <v>0</v>
      </c>
      <c r="BA135" s="10">
        <v>0</v>
      </c>
      <c r="BB135" s="10">
        <v>0</v>
      </c>
      <c r="BC135" s="10">
        <v>0</v>
      </c>
      <c r="BD135" s="10">
        <v>0</v>
      </c>
      <c r="BE135" s="10">
        <v>0</v>
      </c>
      <c r="BF135" s="10">
        <v>0</v>
      </c>
      <c r="BG135" s="10">
        <v>0</v>
      </c>
      <c r="BH135">
        <v>0</v>
      </c>
    </row>
    <row r="136" spans="1:60" ht="15" customHeight="1">
      <c r="A136" s="2" t="s">
        <v>140</v>
      </c>
      <c r="B136" s="11">
        <v>1</v>
      </c>
      <c r="C136" s="11">
        <v>1</v>
      </c>
      <c r="D136" s="11">
        <v>1</v>
      </c>
      <c r="E136" s="11">
        <v>1</v>
      </c>
      <c r="F136" s="11">
        <v>1</v>
      </c>
      <c r="G136" s="11">
        <v>0.98484848484848486</v>
      </c>
      <c r="H136" s="11">
        <v>0.96969696969696972</v>
      </c>
      <c r="I136" s="11">
        <v>0.95454545454545459</v>
      </c>
      <c r="J136" s="11">
        <v>0.90909090909090906</v>
      </c>
      <c r="K136" s="11">
        <v>0.84848484848484851</v>
      </c>
      <c r="L136" s="11">
        <v>0.68181818181818188</v>
      </c>
      <c r="M136" s="11">
        <v>0.5</v>
      </c>
      <c r="N136" s="11">
        <v>0.4242424242424242</v>
      </c>
      <c r="O136" s="11">
        <v>0.43939393939393945</v>
      </c>
      <c r="P136" s="11">
        <v>0.4242424242424242</v>
      </c>
      <c r="Q136" s="11">
        <v>0.43939393939393945</v>
      </c>
      <c r="R136" s="11">
        <v>0.43939393939393945</v>
      </c>
      <c r="S136" s="11">
        <v>0.43939393939393945</v>
      </c>
      <c r="T136" s="11">
        <v>0.4242424242424242</v>
      </c>
      <c r="U136" s="11">
        <v>0.43939393939393945</v>
      </c>
      <c r="V136" s="11">
        <v>0.43939393939393939</v>
      </c>
      <c r="W136" s="11">
        <v>0.46969696969696972</v>
      </c>
      <c r="X136" s="11">
        <v>0.43939393939393939</v>
      </c>
      <c r="Y136" s="11">
        <v>0.42424242424242425</v>
      </c>
      <c r="Z136" s="11">
        <v>0.39393939393939392</v>
      </c>
      <c r="AA136" s="11">
        <v>0.2878787878787879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0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0</v>
      </c>
      <c r="BB136" s="11">
        <v>0</v>
      </c>
      <c r="BC136" s="11">
        <v>0</v>
      </c>
      <c r="BD136" s="11">
        <v>0</v>
      </c>
      <c r="BE136" s="11">
        <v>0</v>
      </c>
      <c r="BF136" s="11">
        <v>0</v>
      </c>
      <c r="BG136" s="11">
        <v>0</v>
      </c>
      <c r="BH136">
        <v>0</v>
      </c>
    </row>
    <row r="137" spans="1:60" ht="15" customHeight="1">
      <c r="A137" s="9" t="s">
        <v>141</v>
      </c>
      <c r="B137" s="51">
        <v>1</v>
      </c>
      <c r="C137" s="51">
        <v>1</v>
      </c>
      <c r="D137" s="51">
        <v>1</v>
      </c>
      <c r="E137" s="51">
        <v>0.99481865284974091</v>
      </c>
      <c r="F137" s="51">
        <v>0.97409326424870468</v>
      </c>
      <c r="G137" s="51">
        <v>0.95077720207253891</v>
      </c>
      <c r="H137" s="51">
        <v>0.94300518134715028</v>
      </c>
      <c r="I137" s="51">
        <v>0.92746113989637302</v>
      </c>
      <c r="J137" s="51">
        <v>0.89637305699481862</v>
      </c>
      <c r="K137" s="51">
        <v>0.84715025906735753</v>
      </c>
      <c r="L137" s="51">
        <v>0.76943005181347157</v>
      </c>
      <c r="M137" s="51">
        <v>0.70725388601036276</v>
      </c>
      <c r="N137" s="51">
        <v>0.76165803108808294</v>
      </c>
      <c r="O137" s="51">
        <v>0.82124352331606221</v>
      </c>
      <c r="P137" s="51">
        <v>0.84715025906735753</v>
      </c>
      <c r="Q137" s="10">
        <v>0.87564766839378239</v>
      </c>
      <c r="R137" s="10">
        <v>0.89378238341968907</v>
      </c>
      <c r="S137" s="10">
        <v>0.89119170984455964</v>
      </c>
      <c r="T137" s="10">
        <v>0.92227979274611394</v>
      </c>
      <c r="U137" s="10">
        <v>0.92487046632124348</v>
      </c>
      <c r="V137" s="10">
        <v>0.90673575129533679</v>
      </c>
      <c r="W137" s="10">
        <v>0.87823834196891193</v>
      </c>
      <c r="X137" s="10">
        <v>0.76165803108808294</v>
      </c>
      <c r="Y137" s="10">
        <v>0.64507772020725385</v>
      </c>
      <c r="Z137" s="10">
        <v>0.46373056994818651</v>
      </c>
      <c r="AA137" s="10">
        <v>0.28756476683937826</v>
      </c>
      <c r="AB137" s="10">
        <v>0</v>
      </c>
      <c r="AC137" s="10">
        <v>0</v>
      </c>
      <c r="AD137" s="10">
        <v>0</v>
      </c>
      <c r="AE137" s="10">
        <v>0</v>
      </c>
      <c r="AF137" s="10">
        <v>0</v>
      </c>
      <c r="AG137" s="10">
        <v>0</v>
      </c>
      <c r="AH137" s="10">
        <v>0</v>
      </c>
      <c r="AI137" s="10">
        <v>0</v>
      </c>
      <c r="AJ137" s="10">
        <v>0</v>
      </c>
      <c r="AK137" s="10">
        <v>0</v>
      </c>
      <c r="AL137" s="10">
        <v>0</v>
      </c>
      <c r="AM137" s="10">
        <v>0</v>
      </c>
      <c r="AN137" s="10">
        <v>0</v>
      </c>
      <c r="AO137" s="10">
        <v>0</v>
      </c>
      <c r="AP137" s="10">
        <v>0</v>
      </c>
      <c r="AQ137" s="10">
        <v>0</v>
      </c>
      <c r="AR137" s="10">
        <v>0</v>
      </c>
      <c r="AS137" s="10">
        <v>0</v>
      </c>
      <c r="AT137" s="10">
        <v>0</v>
      </c>
      <c r="AU137" s="10">
        <v>0</v>
      </c>
      <c r="AV137" s="10">
        <v>0</v>
      </c>
      <c r="AW137" s="10">
        <v>0</v>
      </c>
      <c r="AX137" s="10">
        <v>0</v>
      </c>
      <c r="AY137" s="10">
        <v>0</v>
      </c>
      <c r="AZ137" s="10">
        <v>0</v>
      </c>
      <c r="BA137" s="10">
        <v>0</v>
      </c>
      <c r="BB137" s="10">
        <v>0</v>
      </c>
      <c r="BC137" s="10">
        <v>0</v>
      </c>
      <c r="BD137" s="10">
        <v>0</v>
      </c>
      <c r="BE137" s="10">
        <v>0</v>
      </c>
      <c r="BF137" s="10">
        <v>0</v>
      </c>
      <c r="BG137" s="10">
        <v>0</v>
      </c>
      <c r="BH137">
        <v>0</v>
      </c>
    </row>
    <row r="138" spans="1:60" ht="7.5" customHeight="1">
      <c r="A138" s="41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N138" s="42"/>
      <c r="O138" s="42"/>
      <c r="P138" s="42"/>
      <c r="Q138" s="42"/>
      <c r="R138" s="42"/>
      <c r="S138" s="42"/>
      <c r="T138" s="42"/>
      <c r="U138" s="42"/>
      <c r="V138" s="42"/>
      <c r="W138" s="42"/>
      <c r="X138" s="42"/>
      <c r="Y138" s="42"/>
      <c r="Z138" s="42"/>
      <c r="AA138" s="42"/>
      <c r="AB138" s="42"/>
      <c r="AC138" s="42"/>
      <c r="AD138" s="42"/>
      <c r="AE138" s="42"/>
      <c r="AF138" s="42"/>
      <c r="AG138" s="42"/>
      <c r="AH138" s="42"/>
      <c r="AI138" s="42"/>
      <c r="AJ138" s="42"/>
      <c r="AK138" s="42"/>
      <c r="AL138" s="42"/>
      <c r="AM138" s="42"/>
      <c r="AN138" s="42"/>
      <c r="AO138" s="42"/>
      <c r="AP138" s="42"/>
      <c r="AQ138" s="42"/>
      <c r="AR138" s="42"/>
      <c r="AS138" s="42"/>
      <c r="AT138" s="42"/>
      <c r="AU138" s="42"/>
      <c r="AV138" s="42"/>
      <c r="AW138" s="42"/>
      <c r="AX138" s="42"/>
      <c r="AY138" s="42"/>
      <c r="AZ138" s="42"/>
      <c r="BA138" s="42"/>
      <c r="BB138" s="42"/>
      <c r="BC138" s="42"/>
      <c r="BD138" s="42"/>
      <c r="BE138" s="42"/>
      <c r="BF138" s="42"/>
      <c r="BG138" s="42"/>
    </row>
    <row r="139" spans="1:60" ht="15" customHeight="1">
      <c r="A139" s="7">
        <v>2016</v>
      </c>
      <c r="B139" s="50"/>
      <c r="C139" s="50"/>
      <c r="D139" s="50"/>
      <c r="E139" s="50"/>
      <c r="F139" s="50"/>
      <c r="G139" s="50"/>
      <c r="H139" s="50"/>
      <c r="I139" s="50"/>
      <c r="J139" s="50"/>
      <c r="K139" s="50"/>
      <c r="L139" s="50"/>
      <c r="M139" s="50"/>
      <c r="N139" s="50"/>
      <c r="O139" s="50"/>
      <c r="P139" s="50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7"/>
      <c r="AN139" s="7"/>
      <c r="AO139" s="7"/>
      <c r="AP139" s="8"/>
      <c r="AQ139" s="8"/>
      <c r="AR139" s="8"/>
      <c r="AS139" s="8"/>
      <c r="AT139" s="8"/>
      <c r="AU139" s="8"/>
      <c r="AV139" s="8"/>
      <c r="AW139" s="8"/>
      <c r="AX139" s="8"/>
      <c r="AY139" s="8"/>
      <c r="AZ139" s="8"/>
      <c r="BA139" s="8"/>
      <c r="BB139" s="8"/>
      <c r="BC139" s="8"/>
      <c r="BD139" s="8"/>
      <c r="BE139" s="8"/>
      <c r="BF139" s="8"/>
      <c r="BG139" s="8"/>
    </row>
    <row r="140" spans="1:60" ht="15" customHeight="1">
      <c r="A140" s="9" t="s">
        <v>145</v>
      </c>
      <c r="B140" s="51">
        <v>0.94736842105263164</v>
      </c>
      <c r="C140" s="51">
        <v>0.94736842105263164</v>
      </c>
      <c r="D140" s="51">
        <v>0.94736842105263164</v>
      </c>
      <c r="E140" s="51">
        <v>0.94736842105263164</v>
      </c>
      <c r="F140" s="51">
        <v>0.92105263157894735</v>
      </c>
      <c r="G140" s="51">
        <v>0.86842105263157898</v>
      </c>
      <c r="H140" s="51">
        <v>0.86842105263157898</v>
      </c>
      <c r="I140" s="51">
        <v>0.86842105263157898</v>
      </c>
      <c r="J140" s="51">
        <v>0.84210526315789469</v>
      </c>
      <c r="K140" s="51">
        <v>0.81578947368421051</v>
      </c>
      <c r="L140" s="51">
        <v>0.73684210526315796</v>
      </c>
      <c r="M140" s="51">
        <v>0.68421052631578949</v>
      </c>
      <c r="N140" s="51">
        <v>0.65789473684210531</v>
      </c>
      <c r="O140" s="51">
        <v>0.63157894736842102</v>
      </c>
      <c r="P140" s="51">
        <v>0.52631578947368429</v>
      </c>
      <c r="Q140" s="10">
        <v>0.5</v>
      </c>
      <c r="R140" s="10">
        <v>0.47368421052631582</v>
      </c>
      <c r="S140" s="10">
        <v>0.5</v>
      </c>
      <c r="T140" s="10">
        <v>0.52631578947368429</v>
      </c>
      <c r="U140" s="10">
        <v>0.5</v>
      </c>
      <c r="V140" s="10">
        <v>0.47368421052631576</v>
      </c>
      <c r="W140" s="10">
        <v>0.39473684210526316</v>
      </c>
      <c r="X140" s="10">
        <v>0.21052631578947367</v>
      </c>
      <c r="Y140" s="10">
        <v>0</v>
      </c>
      <c r="Z140" s="10">
        <v>0</v>
      </c>
      <c r="AA140" s="10">
        <v>0</v>
      </c>
      <c r="AB140" s="10">
        <v>0</v>
      </c>
      <c r="AC140" s="10">
        <v>0</v>
      </c>
      <c r="AD140" s="10">
        <v>0</v>
      </c>
      <c r="AE140" s="10">
        <v>0</v>
      </c>
      <c r="AF140" s="10">
        <v>0</v>
      </c>
      <c r="AG140" s="10">
        <v>0</v>
      </c>
      <c r="AH140" s="10">
        <v>0</v>
      </c>
      <c r="AI140" s="10">
        <v>0</v>
      </c>
      <c r="AJ140" s="10">
        <v>0</v>
      </c>
      <c r="AK140" s="10">
        <v>0</v>
      </c>
      <c r="AL140" s="10">
        <v>0</v>
      </c>
      <c r="AM140" s="10">
        <v>0</v>
      </c>
      <c r="AN140" s="10">
        <v>0</v>
      </c>
      <c r="AO140" s="10">
        <v>0</v>
      </c>
      <c r="AP140" s="10">
        <v>0</v>
      </c>
      <c r="AQ140" s="10">
        <v>0</v>
      </c>
      <c r="AR140" s="10">
        <v>0</v>
      </c>
      <c r="AS140" s="10">
        <v>0</v>
      </c>
      <c r="AT140" s="10">
        <v>0</v>
      </c>
      <c r="AU140" s="10">
        <v>0</v>
      </c>
      <c r="AV140" s="10">
        <v>0</v>
      </c>
      <c r="AW140" s="10">
        <v>0</v>
      </c>
      <c r="AX140" s="10">
        <v>0</v>
      </c>
      <c r="AY140" s="10">
        <v>0</v>
      </c>
      <c r="AZ140" s="10">
        <v>0</v>
      </c>
      <c r="BA140" s="10">
        <v>0</v>
      </c>
      <c r="BB140" s="10">
        <v>0</v>
      </c>
      <c r="BC140" s="10">
        <v>0</v>
      </c>
      <c r="BD140" s="10">
        <v>0</v>
      </c>
      <c r="BE140" s="10">
        <v>0</v>
      </c>
      <c r="BF140" s="10">
        <v>0</v>
      </c>
      <c r="BG140" s="10">
        <v>0</v>
      </c>
      <c r="BH140">
        <v>0</v>
      </c>
    </row>
    <row r="141" spans="1:60" ht="15" customHeight="1">
      <c r="A141" s="2" t="s">
        <v>147</v>
      </c>
      <c r="B141" s="11">
        <v>0.97619047619047616</v>
      </c>
      <c r="C141" s="11">
        <v>0.97619047619047616</v>
      </c>
      <c r="D141" s="11">
        <v>0.95238095238095233</v>
      </c>
      <c r="E141" s="11">
        <v>0.9285714285714286</v>
      </c>
      <c r="F141" s="11">
        <v>0.83333333333333337</v>
      </c>
      <c r="G141" s="11">
        <v>0.7142857142857143</v>
      </c>
      <c r="H141" s="11">
        <v>0.69047619047619047</v>
      </c>
      <c r="I141" s="11">
        <v>0.66666666666666674</v>
      </c>
      <c r="J141" s="11">
        <v>0.66666666666666674</v>
      </c>
      <c r="K141" s="11">
        <v>0.5714285714285714</v>
      </c>
      <c r="L141" s="11">
        <v>0.54761904761904767</v>
      </c>
      <c r="M141" s="11">
        <v>0.54761904761904767</v>
      </c>
      <c r="N141" s="11">
        <v>0.54761904761904767</v>
      </c>
      <c r="O141" s="11">
        <v>0.54761904761904767</v>
      </c>
      <c r="P141" s="11">
        <v>0.5714285714285714</v>
      </c>
      <c r="Q141" s="11">
        <v>0.5714285714285714</v>
      </c>
      <c r="R141" s="11">
        <v>0.54761904761904767</v>
      </c>
      <c r="S141" s="11">
        <v>0.52380952380952384</v>
      </c>
      <c r="T141" s="11">
        <v>0.47619047619047616</v>
      </c>
      <c r="U141" s="11">
        <v>0.4285714285714286</v>
      </c>
      <c r="V141" s="11">
        <v>0.35714285714285715</v>
      </c>
      <c r="W141" s="11">
        <v>0.26190476190476192</v>
      </c>
      <c r="X141" s="11"/>
      <c r="Y141" s="11"/>
      <c r="Z141" s="11"/>
      <c r="AA141" s="11"/>
      <c r="AB141" s="11"/>
      <c r="AC141" s="11"/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0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0</v>
      </c>
      <c r="BB141" s="11">
        <v>0</v>
      </c>
      <c r="BC141" s="11">
        <v>0</v>
      </c>
      <c r="BD141" s="11">
        <v>0</v>
      </c>
      <c r="BE141" s="11">
        <v>0</v>
      </c>
      <c r="BF141" s="11">
        <v>0</v>
      </c>
      <c r="BG141" s="11">
        <v>0</v>
      </c>
      <c r="BH141">
        <v>0</v>
      </c>
    </row>
    <row r="142" spans="1:60" ht="15" customHeight="1">
      <c r="A142" s="56" t="s">
        <v>149</v>
      </c>
      <c r="B142" s="57">
        <v>0.96124031007751942</v>
      </c>
      <c r="C142" s="57">
        <v>0.94573643410852715</v>
      </c>
      <c r="D142" s="57">
        <v>0.93798449612403101</v>
      </c>
      <c r="E142" s="57">
        <v>0.86821705426356588</v>
      </c>
      <c r="F142" s="57">
        <v>0.65116279069767447</v>
      </c>
      <c r="G142" s="57">
        <v>0.31782945736434109</v>
      </c>
      <c r="H142" s="57">
        <v>0.2558139534883721</v>
      </c>
      <c r="I142" s="57">
        <v>0.2558139534883721</v>
      </c>
      <c r="J142" s="57">
        <v>0.27906976744186052</v>
      </c>
      <c r="K142" s="57">
        <v>0.28682170542635654</v>
      </c>
      <c r="L142" s="57">
        <v>0.28682170542635654</v>
      </c>
      <c r="M142" s="57">
        <v>0.28682170542635654</v>
      </c>
      <c r="N142" s="57">
        <v>0.29457364341085268</v>
      </c>
      <c r="O142" s="57">
        <v>0.29457364341085268</v>
      </c>
      <c r="P142" s="57">
        <v>0.28682170542635654</v>
      </c>
      <c r="Q142" s="58">
        <v>0.29457364341085268</v>
      </c>
      <c r="R142" s="58">
        <v>0.26356589147286824</v>
      </c>
      <c r="S142" s="58">
        <v>0.26356589147286824</v>
      </c>
      <c r="T142" s="58">
        <v>0.2558139534883721</v>
      </c>
      <c r="U142" s="56">
        <v>0.23255813953488369</v>
      </c>
      <c r="V142" s="56"/>
      <c r="W142" s="56"/>
      <c r="X142" s="56"/>
      <c r="Y142" s="56"/>
      <c r="Z142" s="56"/>
      <c r="AA142" s="56"/>
      <c r="AB142" s="56"/>
      <c r="AC142" s="56"/>
      <c r="AD142" s="56"/>
      <c r="AE142" s="56"/>
      <c r="AF142" s="56"/>
      <c r="AG142" s="56"/>
      <c r="AH142" s="56"/>
      <c r="AI142" s="56"/>
      <c r="AJ142" s="56"/>
      <c r="AK142" s="56"/>
      <c r="AL142" s="56"/>
      <c r="AM142" s="56"/>
      <c r="AN142" s="56"/>
      <c r="AO142" s="56"/>
      <c r="AP142" s="56"/>
      <c r="AQ142" s="56"/>
      <c r="AR142" s="56"/>
      <c r="AS142" s="56"/>
      <c r="AT142" s="56"/>
      <c r="AU142" s="56"/>
      <c r="AV142" s="56"/>
      <c r="AW142" s="56"/>
      <c r="AX142" s="56"/>
      <c r="AY142" s="56"/>
      <c r="AZ142" s="56"/>
      <c r="BA142" s="56"/>
      <c r="BB142" s="56"/>
      <c r="BC142" s="56"/>
      <c r="BD142" s="56"/>
      <c r="BE142" s="56"/>
      <c r="BF142" s="56"/>
      <c r="BG142" s="56"/>
    </row>
    <row r="143" spans="1:60" ht="15" customHeight="1">
      <c r="A143" s="47"/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11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  <c r="AH143" s="11"/>
      <c r="AI143" s="11"/>
      <c r="AJ143" s="11"/>
      <c r="AK143" s="11"/>
      <c r="AL143" s="11"/>
      <c r="AM143" s="11"/>
      <c r="AN143" s="11"/>
      <c r="AO143" s="11"/>
      <c r="AP143" s="11"/>
      <c r="AQ143" s="11"/>
      <c r="AR143" s="11"/>
      <c r="AS143" s="11"/>
      <c r="AT143" s="11"/>
      <c r="AU143" s="11"/>
      <c r="AV143" s="11"/>
      <c r="AW143" s="11"/>
      <c r="AX143" s="11"/>
      <c r="AY143" s="11"/>
      <c r="AZ143" s="11"/>
      <c r="BA143" s="11"/>
      <c r="BB143" s="11"/>
      <c r="BC143" s="11"/>
      <c r="BD143" s="11"/>
      <c r="BE143" s="11"/>
      <c r="BF143" s="11"/>
      <c r="BG143" s="11"/>
    </row>
    <row r="144" spans="1:60" ht="15" customHeight="1">
      <c r="A144" s="46">
        <v>2017</v>
      </c>
      <c r="B144" s="54"/>
      <c r="C144" s="54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8"/>
      <c r="R144" s="8"/>
      <c r="S144" s="8"/>
      <c r="T144" s="8"/>
      <c r="U144" s="8"/>
      <c r="V144" s="8"/>
      <c r="W144" s="8"/>
      <c r="X144" s="8"/>
      <c r="Y144" s="8"/>
      <c r="Z144" s="8"/>
      <c r="AA144" s="8"/>
      <c r="AB144" s="8"/>
      <c r="AC144" s="8"/>
      <c r="AD144" s="8"/>
      <c r="AE144" s="8"/>
      <c r="AF144" s="8"/>
      <c r="AG144" s="8"/>
      <c r="AH144" s="8"/>
      <c r="AI144" s="8"/>
      <c r="AJ144" s="8"/>
      <c r="AK144" s="8"/>
      <c r="AL144" s="8"/>
      <c r="AM144" s="8"/>
      <c r="AN144" s="8"/>
      <c r="AO144" s="8"/>
      <c r="AP144" s="8"/>
      <c r="AQ144" s="8"/>
      <c r="AR144" s="8"/>
      <c r="AS144" s="8"/>
      <c r="AT144" s="8"/>
      <c r="AU144" s="8"/>
      <c r="AV144" s="8"/>
      <c r="AW144" s="8"/>
      <c r="AX144" s="8"/>
      <c r="AY144" s="8"/>
      <c r="AZ144" s="8"/>
      <c r="BA144" s="8"/>
      <c r="BB144" s="8"/>
      <c r="BC144" s="8"/>
      <c r="BD144" s="8"/>
      <c r="BE144" s="8"/>
      <c r="BF144" s="8"/>
      <c r="BG144" s="8"/>
    </row>
    <row r="145" spans="1:59" ht="15" customHeight="1">
      <c r="A145" s="45" t="s">
        <v>150</v>
      </c>
      <c r="B145" s="51">
        <v>1</v>
      </c>
      <c r="C145" s="51">
        <v>1</v>
      </c>
      <c r="D145" s="51">
        <v>0.98148148148148151</v>
      </c>
      <c r="E145" s="51">
        <v>0.96296296296296302</v>
      </c>
      <c r="F145" s="51">
        <v>0.92592592592592593</v>
      </c>
      <c r="G145" s="51">
        <v>0.85185185185185186</v>
      </c>
      <c r="H145" s="51">
        <v>0.79629629629629628</v>
      </c>
      <c r="I145" s="51">
        <v>0.83333333333333337</v>
      </c>
      <c r="J145" s="51">
        <v>0.83333333333333337</v>
      </c>
      <c r="K145" s="51">
        <v>0.81481481481481488</v>
      </c>
      <c r="L145" s="51">
        <v>0.79629629629629628</v>
      </c>
      <c r="M145" s="51">
        <v>0.81481481481481488</v>
      </c>
      <c r="N145" s="51">
        <v>0.79629629629629628</v>
      </c>
      <c r="O145" s="51">
        <v>0.79629629629629628</v>
      </c>
      <c r="P145" s="51">
        <v>0.7407407407407407</v>
      </c>
      <c r="Q145" s="10">
        <v>0.70370370370370372</v>
      </c>
      <c r="R145" s="10">
        <v>0.64814814814814814</v>
      </c>
      <c r="S145" s="10">
        <v>0.55555555555555558</v>
      </c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  <c r="AG145" s="10"/>
      <c r="AH145" s="10"/>
      <c r="AI145" s="10"/>
      <c r="AJ145" s="10"/>
      <c r="AK145" s="10"/>
      <c r="AL145" s="10"/>
      <c r="AM145" s="10"/>
      <c r="AN145" s="10"/>
      <c r="AO145" s="10"/>
      <c r="AP145" s="10"/>
      <c r="AQ145" s="10"/>
      <c r="AR145" s="10"/>
      <c r="AS145" s="10"/>
      <c r="AT145" s="10"/>
      <c r="AU145" s="10"/>
      <c r="AV145" s="10"/>
      <c r="AW145" s="10"/>
      <c r="AX145" s="10"/>
      <c r="AY145" s="10"/>
      <c r="AZ145" s="10"/>
      <c r="BA145" s="10"/>
      <c r="BB145" s="10"/>
      <c r="BC145" s="10"/>
      <c r="BD145" s="10"/>
      <c r="BE145" s="10"/>
      <c r="BF145" s="10"/>
      <c r="BG145" s="10"/>
    </row>
    <row r="146" spans="1:59" ht="15" customHeight="1">
      <c r="A146" s="47" t="s">
        <v>151</v>
      </c>
      <c r="B146" s="11">
        <v>0.85087719298245612</v>
      </c>
      <c r="C146" s="11">
        <v>0.73684210526315796</v>
      </c>
      <c r="D146" s="11">
        <v>0.56140350877192979</v>
      </c>
      <c r="E146" s="11">
        <v>0.47368421052631582</v>
      </c>
      <c r="F146" s="11">
        <v>0.46491228070175439</v>
      </c>
      <c r="G146" s="11">
        <v>0.47368421052631582</v>
      </c>
      <c r="H146" s="11">
        <v>0.47368421052631582</v>
      </c>
      <c r="I146" s="11">
        <v>0.47368421052631582</v>
      </c>
      <c r="J146" s="11">
        <v>0.48245614035087714</v>
      </c>
      <c r="K146" s="11">
        <v>0.5</v>
      </c>
      <c r="L146" s="11">
        <v>0.47368421052631582</v>
      </c>
      <c r="M146" s="11">
        <v>0.44736842105263153</v>
      </c>
      <c r="N146" s="11">
        <v>0.44736842105263153</v>
      </c>
      <c r="O146" s="11">
        <v>0.45614035087719296</v>
      </c>
      <c r="P146" s="11">
        <v>0.39473684210526316</v>
      </c>
      <c r="Q146" s="11">
        <v>0.35964912280701755</v>
      </c>
      <c r="R146" s="11">
        <v>0.31578947368421051</v>
      </c>
      <c r="S146" s="11"/>
      <c r="T146" s="11"/>
      <c r="U146" s="11"/>
      <c r="V146" s="11"/>
      <c r="W146" s="11"/>
      <c r="X146" s="11"/>
      <c r="Y146" s="11"/>
      <c r="Z146" s="11"/>
      <c r="AA146" s="11"/>
      <c r="AB146" s="11"/>
      <c r="AC146" s="11"/>
      <c r="AD146" s="11"/>
      <c r="AE146" s="11"/>
      <c r="AF146" s="11"/>
      <c r="AG146" s="11"/>
      <c r="AH146" s="11"/>
      <c r="AI146" s="11"/>
      <c r="AJ146" s="11"/>
      <c r="AK146" s="11"/>
      <c r="AL146" s="11"/>
      <c r="AM146" s="11"/>
      <c r="AN146" s="11"/>
      <c r="AO146" s="11"/>
      <c r="AP146" s="11"/>
      <c r="AQ146" s="11"/>
      <c r="AR146" s="11"/>
      <c r="AS146" s="11"/>
      <c r="AT146" s="11"/>
      <c r="AU146" s="11"/>
      <c r="AV146" s="11"/>
      <c r="AW146" s="11"/>
      <c r="AX146" s="11"/>
      <c r="AY146" s="11"/>
      <c r="AZ146" s="11"/>
      <c r="BA146" s="11"/>
      <c r="BB146" s="11"/>
      <c r="BC146" s="11"/>
      <c r="BD146" s="11"/>
      <c r="BE146" s="11"/>
      <c r="BF146" s="11"/>
      <c r="BG146" s="11"/>
    </row>
    <row r="147" spans="1:59" ht="15" customHeight="1">
      <c r="A147" s="45" t="s">
        <v>156</v>
      </c>
      <c r="B147" s="51">
        <v>0.95833333333333337</v>
      </c>
      <c r="C147" s="51">
        <v>0.95833333333333337</v>
      </c>
      <c r="D147" s="51">
        <v>0.91666666666666663</v>
      </c>
      <c r="E147" s="51">
        <v>0.91666666666666663</v>
      </c>
      <c r="F147" s="51">
        <v>0.85416666666666663</v>
      </c>
      <c r="G147" s="51">
        <v>0.85416666666666663</v>
      </c>
      <c r="H147" s="51">
        <v>0.85416666666666663</v>
      </c>
      <c r="I147" s="51">
        <v>0.85416666666666663</v>
      </c>
      <c r="J147" s="51">
        <v>0.85416666666666663</v>
      </c>
      <c r="K147" s="51">
        <v>0.8125</v>
      </c>
      <c r="L147" s="51">
        <v>0.79166666666666663</v>
      </c>
      <c r="M147" s="51">
        <v>0.79166666666666663</v>
      </c>
      <c r="N147" s="51">
        <v>0.77083333333333337</v>
      </c>
      <c r="O147" s="51">
        <v>0.75</v>
      </c>
      <c r="P147" s="51">
        <v>0.72916666666666674</v>
      </c>
      <c r="Q147" s="10">
        <v>0.60416666666666674</v>
      </c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  <c r="AG147" s="10"/>
      <c r="AH147" s="10"/>
      <c r="AI147" s="10"/>
      <c r="AJ147" s="10"/>
      <c r="AK147" s="10"/>
      <c r="AL147" s="10"/>
      <c r="AM147" s="10"/>
      <c r="AN147" s="10"/>
      <c r="AO147" s="10"/>
      <c r="AP147" s="10"/>
      <c r="AQ147" s="10"/>
      <c r="AR147" s="10"/>
      <c r="AS147" s="10"/>
      <c r="AT147" s="10"/>
      <c r="AU147" s="10"/>
      <c r="AV147" s="10"/>
      <c r="AW147" s="10"/>
      <c r="AX147" s="10"/>
      <c r="AY147" s="10"/>
      <c r="AZ147" s="10"/>
      <c r="BA147" s="10"/>
      <c r="BB147" s="10"/>
      <c r="BC147" s="10"/>
      <c r="BD147" s="10"/>
      <c r="BE147" s="10"/>
      <c r="BF147" s="10"/>
      <c r="BG147" s="10"/>
    </row>
    <row r="148" spans="1:59" ht="15" customHeight="1">
      <c r="A148" s="47" t="s">
        <v>159</v>
      </c>
      <c r="B148" s="11">
        <v>0.99056603773584906</v>
      </c>
      <c r="C148" s="11">
        <v>0.97169811320754718</v>
      </c>
      <c r="D148" s="11">
        <v>0.86792452830188682</v>
      </c>
      <c r="E148" s="11">
        <v>0.839622641509434</v>
      </c>
      <c r="F148" s="11">
        <v>0.83018867924528306</v>
      </c>
      <c r="G148" s="11">
        <v>0.85849056603773588</v>
      </c>
      <c r="H148" s="11">
        <v>0.84905660377358494</v>
      </c>
      <c r="I148" s="11">
        <v>0.82075471698113212</v>
      </c>
      <c r="J148" s="11">
        <v>0.82075471698113212</v>
      </c>
      <c r="K148" s="11">
        <v>0.78301886792452824</v>
      </c>
      <c r="L148" s="11">
        <v>0.77358490566037741</v>
      </c>
      <c r="M148" s="11">
        <v>0.76415094339622636</v>
      </c>
      <c r="N148" s="11">
        <v>0.72641509433962259</v>
      </c>
      <c r="O148" s="11">
        <v>0.679245283018868</v>
      </c>
      <c r="P148" s="11">
        <v>0.57547169811320753</v>
      </c>
      <c r="Q148" s="11">
        <v>0.37735849056603776</v>
      </c>
      <c r="R148" s="11"/>
      <c r="S148" s="11"/>
      <c r="T148" s="11"/>
      <c r="U148" s="11"/>
      <c r="V148" s="11"/>
      <c r="W148" s="11"/>
      <c r="X148" s="11"/>
      <c r="Y148" s="11"/>
      <c r="Z148" s="11"/>
      <c r="AA148" s="11"/>
      <c r="AB148" s="11"/>
      <c r="AC148" s="11"/>
      <c r="AD148" s="11"/>
      <c r="AE148" s="11"/>
      <c r="AF148" s="11"/>
      <c r="AG148" s="11"/>
      <c r="AH148" s="11"/>
      <c r="AI148" s="11"/>
      <c r="AJ148" s="11"/>
      <c r="AK148" s="11"/>
      <c r="AL148" s="11"/>
      <c r="AM148" s="11"/>
      <c r="AN148" s="11"/>
      <c r="AO148" s="11"/>
      <c r="AP148" s="11"/>
      <c r="AQ148" s="11"/>
      <c r="AR148" s="11"/>
      <c r="AS148" s="11"/>
      <c r="AT148" s="11"/>
      <c r="AU148" s="11"/>
      <c r="AV148" s="11"/>
      <c r="AW148" s="11"/>
      <c r="AX148" s="11"/>
      <c r="AY148" s="11"/>
      <c r="AZ148" s="11"/>
      <c r="BA148" s="11"/>
      <c r="BB148" s="11"/>
      <c r="BC148" s="11"/>
      <c r="BD148" s="11"/>
      <c r="BE148" s="11"/>
      <c r="BF148" s="11"/>
      <c r="BG148" s="11"/>
    </row>
    <row r="149" spans="1:59" ht="15" customHeight="1">
      <c r="A149" s="41"/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/>
      <c r="Y149" s="42"/>
      <c r="Z149" s="42"/>
      <c r="AA149" s="42"/>
      <c r="AB149" s="42"/>
      <c r="AC149" s="42"/>
      <c r="AD149" s="42"/>
      <c r="AE149" s="42"/>
      <c r="AF149" s="42"/>
      <c r="AG149" s="42"/>
      <c r="AH149" s="42"/>
      <c r="AI149" s="42"/>
      <c r="AJ149" s="42"/>
      <c r="AK149" s="42"/>
      <c r="AL149" s="42"/>
      <c r="AM149" s="42"/>
      <c r="AN149" s="42"/>
      <c r="AO149" s="42"/>
      <c r="AP149" s="42"/>
      <c r="AQ149" s="42"/>
      <c r="AR149" s="42"/>
      <c r="AS149" s="42"/>
      <c r="AT149" s="42"/>
      <c r="AU149" s="42"/>
      <c r="AV149" s="42"/>
      <c r="AW149" s="42"/>
      <c r="AX149" s="42"/>
      <c r="AY149" s="42"/>
      <c r="AZ149" s="42"/>
      <c r="BA149" s="42"/>
      <c r="BB149" s="42"/>
      <c r="BC149" s="42"/>
      <c r="BD149" s="42"/>
      <c r="BE149" s="42"/>
      <c r="BF149" s="42"/>
      <c r="BG149" s="42"/>
    </row>
    <row r="150" spans="1:59" ht="15" customHeight="1">
      <c r="A150" s="46">
        <v>2018</v>
      </c>
      <c r="B150" s="54"/>
      <c r="C150" s="54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C150" s="8"/>
      <c r="AD150" s="8"/>
      <c r="AE150" s="8"/>
      <c r="AF150" s="8"/>
      <c r="AG150" s="8"/>
      <c r="AH150" s="8"/>
      <c r="AI150" s="8"/>
      <c r="AJ150" s="8"/>
      <c r="AK150" s="8"/>
      <c r="AL150" s="8"/>
      <c r="AM150" s="8"/>
      <c r="AN150" s="8"/>
      <c r="AO150" s="8"/>
      <c r="AP150" s="8"/>
      <c r="AQ150" s="8"/>
      <c r="AR150" s="8"/>
      <c r="AS150" s="8"/>
      <c r="AT150" s="8"/>
      <c r="AU150" s="8"/>
      <c r="AV150" s="8"/>
      <c r="AW150" s="8"/>
      <c r="AX150" s="8"/>
      <c r="AY150" s="8"/>
      <c r="AZ150" s="8"/>
      <c r="BA150" s="8"/>
      <c r="BB150" s="8"/>
      <c r="BC150" s="8"/>
      <c r="BD150" s="8"/>
      <c r="BE150" s="8"/>
      <c r="BF150" s="8"/>
      <c r="BG150" s="8"/>
    </row>
    <row r="151" spans="1:59" ht="15" customHeight="1">
      <c r="A151" s="45" t="s">
        <v>161</v>
      </c>
      <c r="B151" s="51">
        <v>0.94472361809045224</v>
      </c>
      <c r="C151" s="51">
        <v>0.92462311557788945</v>
      </c>
      <c r="D151" s="51">
        <v>0.92462311557788945</v>
      </c>
      <c r="E151" s="51">
        <v>0.92462311557788945</v>
      </c>
      <c r="F151" s="51">
        <v>0.90954773869346739</v>
      </c>
      <c r="G151" s="51">
        <v>0.89447236180904521</v>
      </c>
      <c r="H151" s="51">
        <v>0.87939698492462315</v>
      </c>
      <c r="I151" s="51">
        <v>0.89949748743718594</v>
      </c>
      <c r="J151" s="51">
        <v>0.90452261306532666</v>
      </c>
      <c r="K151" s="51">
        <v>0.90452261306532666</v>
      </c>
      <c r="L151" s="51">
        <v>0.88944723618090449</v>
      </c>
      <c r="M151" s="51">
        <v>0.88944723618090449</v>
      </c>
      <c r="N151" s="51">
        <v>0.88442211055276387</v>
      </c>
      <c r="O151" s="51">
        <v>0.87437185929648242</v>
      </c>
      <c r="P151" s="51">
        <v>0.74</v>
      </c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  <c r="AG151" s="10"/>
      <c r="AH151" s="10"/>
      <c r="AI151" s="10"/>
      <c r="AJ151" s="10"/>
      <c r="AK151" s="10"/>
      <c r="AL151" s="10"/>
      <c r="AM151" s="10"/>
      <c r="AN151" s="10"/>
      <c r="AO151" s="10"/>
      <c r="AP151" s="10"/>
      <c r="AQ151" s="10"/>
      <c r="AR151" s="10"/>
      <c r="AS151" s="10"/>
      <c r="AT151" s="10"/>
      <c r="AU151" s="10"/>
      <c r="AV151" s="10"/>
      <c r="AW151" s="10"/>
      <c r="AX151" s="10"/>
      <c r="AY151" s="10"/>
      <c r="AZ151" s="10"/>
      <c r="BA151" s="10"/>
      <c r="BB151" s="10"/>
      <c r="BC151" s="10"/>
      <c r="BD151" s="10"/>
      <c r="BE151" s="10"/>
      <c r="BF151" s="10"/>
      <c r="BG151" s="10"/>
    </row>
    <row r="152" spans="1:59" ht="15" customHeight="1">
      <c r="A152" s="47" t="s">
        <v>164</v>
      </c>
      <c r="B152" s="11">
        <v>1</v>
      </c>
      <c r="C152" s="11">
        <v>0.995</v>
      </c>
      <c r="D152" s="11">
        <v>0.99</v>
      </c>
      <c r="E152" s="11">
        <v>0.98</v>
      </c>
      <c r="F152" s="11">
        <v>0.98499999999999999</v>
      </c>
      <c r="G152" s="11">
        <v>0.98</v>
      </c>
      <c r="H152" s="11">
        <v>0.97499999999999998</v>
      </c>
      <c r="I152" s="11">
        <v>0.91500000000000004</v>
      </c>
      <c r="J152" s="11">
        <v>0.89</v>
      </c>
      <c r="K152" s="11">
        <v>0.84</v>
      </c>
      <c r="L152" s="11">
        <v>0.78</v>
      </c>
      <c r="M152" s="11">
        <v>0.70500000000000007</v>
      </c>
      <c r="N152" s="11">
        <v>0.42000000000000004</v>
      </c>
      <c r="O152" s="11"/>
      <c r="P152" s="11"/>
      <c r="Q152" s="11"/>
      <c r="R152" s="11"/>
      <c r="S152" s="11"/>
      <c r="T152" s="11"/>
      <c r="U152" s="11"/>
      <c r="V152" s="11"/>
      <c r="W152" s="11"/>
      <c r="X152" s="11"/>
      <c r="Y152" s="11"/>
      <c r="Z152" s="11"/>
      <c r="AA152" s="11"/>
      <c r="AB152" s="11"/>
      <c r="AC152" s="11"/>
      <c r="AD152" s="11"/>
      <c r="AE152" s="11"/>
      <c r="AF152" s="11"/>
      <c r="AG152" s="11"/>
      <c r="AH152" s="11"/>
      <c r="AI152" s="11"/>
      <c r="AJ152" s="11"/>
      <c r="AK152" s="11"/>
      <c r="AL152" s="11"/>
      <c r="AM152" s="11"/>
      <c r="AN152" s="11"/>
      <c r="AO152" s="11"/>
      <c r="AP152" s="11"/>
      <c r="AQ152" s="11"/>
      <c r="AR152" s="11"/>
      <c r="AS152" s="11"/>
      <c r="AT152" s="11"/>
      <c r="AU152" s="11"/>
      <c r="AV152" s="11"/>
      <c r="AW152" s="11"/>
      <c r="AX152" s="11"/>
      <c r="AY152" s="11"/>
      <c r="AZ152" s="11"/>
      <c r="BA152" s="11"/>
      <c r="BB152" s="11"/>
      <c r="BC152" s="11"/>
      <c r="BD152" s="11"/>
      <c r="BE152" s="11"/>
      <c r="BF152" s="11"/>
      <c r="BG152" s="11"/>
    </row>
    <row r="153" spans="1:59" ht="15" customHeight="1">
      <c r="A153" s="45" t="s">
        <v>166</v>
      </c>
      <c r="B153" s="51">
        <v>0.9213483146067416</v>
      </c>
      <c r="C153" s="51">
        <v>0.89172625127681304</v>
      </c>
      <c r="D153" s="51">
        <v>0.84576098059244131</v>
      </c>
      <c r="E153" s="51">
        <v>0.80592441266598569</v>
      </c>
      <c r="F153" s="51">
        <v>0.77119509703779365</v>
      </c>
      <c r="G153" s="51">
        <v>0.71705822267620023</v>
      </c>
      <c r="H153" s="51">
        <v>0.67517875383043924</v>
      </c>
      <c r="I153" s="51">
        <v>0.62002042900919307</v>
      </c>
      <c r="J153" s="51">
        <v>0.52911133810010214</v>
      </c>
      <c r="K153" s="51">
        <v>0.42900919305413687</v>
      </c>
      <c r="L153" s="51">
        <v>0.31358529111338096</v>
      </c>
      <c r="M153" s="51">
        <v>0.20939734422880485</v>
      </c>
      <c r="N153" s="51"/>
      <c r="O153" s="51"/>
      <c r="P153" s="51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  <c r="AG153" s="10"/>
      <c r="AH153" s="10"/>
      <c r="AI153" s="10"/>
      <c r="AJ153" s="10"/>
      <c r="AK153" s="10"/>
      <c r="AL153" s="10"/>
      <c r="AM153" s="10"/>
      <c r="AN153" s="10"/>
      <c r="AO153" s="10"/>
      <c r="AP153" s="10"/>
      <c r="AQ153" s="10"/>
      <c r="AR153" s="10"/>
      <c r="AS153" s="10"/>
      <c r="AT153" s="10"/>
      <c r="AU153" s="10"/>
      <c r="AV153" s="10"/>
      <c r="AW153" s="10"/>
      <c r="AX153" s="10"/>
      <c r="AY153" s="10"/>
      <c r="AZ153" s="10"/>
      <c r="BA153" s="10"/>
      <c r="BB153" s="10"/>
      <c r="BC153" s="10"/>
      <c r="BD153" s="10"/>
      <c r="BE153" s="10"/>
      <c r="BF153" s="10"/>
      <c r="BG153" s="10"/>
    </row>
    <row r="154" spans="1:59" ht="15" customHeight="1">
      <c r="A154" s="47" t="s">
        <v>167</v>
      </c>
      <c r="B154" s="11">
        <v>0.98529411764705888</v>
      </c>
      <c r="C154" s="11">
        <v>0.98529411764705888</v>
      </c>
      <c r="D154" s="11">
        <v>0.98529411764705888</v>
      </c>
      <c r="E154" s="11">
        <v>0.97058823529411764</v>
      </c>
      <c r="F154" s="11">
        <v>0.97058823529411764</v>
      </c>
      <c r="G154" s="11">
        <v>0.97058823529411764</v>
      </c>
      <c r="H154" s="11">
        <v>0.9779411764705882</v>
      </c>
      <c r="I154" s="11">
        <v>0.96323529411764708</v>
      </c>
      <c r="J154" s="11">
        <v>0.95588235294117652</v>
      </c>
      <c r="K154" s="11">
        <v>0.94117647058823528</v>
      </c>
      <c r="L154" s="11">
        <v>0.875</v>
      </c>
      <c r="M154" s="11">
        <v>0.64705882352941169</v>
      </c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1"/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1"/>
      <c r="BB154" s="11"/>
      <c r="BC154" s="11"/>
      <c r="BD154" s="11"/>
      <c r="BE154" s="11"/>
      <c r="BF154" s="11"/>
      <c r="BG154" s="11"/>
    </row>
    <row r="155" spans="1:59" ht="15" customHeight="1">
      <c r="A155" s="45" t="s">
        <v>168</v>
      </c>
      <c r="B155" s="51">
        <v>0.55652173913043479</v>
      </c>
      <c r="C155" s="51">
        <v>0.53913043478260869</v>
      </c>
      <c r="D155" s="51">
        <v>0.51304347826086949</v>
      </c>
      <c r="E155" s="51">
        <v>0.4869565217391304</v>
      </c>
      <c r="F155" s="51">
        <v>0.45217391304347831</v>
      </c>
      <c r="G155" s="51">
        <v>0.38260869565217392</v>
      </c>
      <c r="H155" s="51">
        <v>0.32173913043478264</v>
      </c>
      <c r="I155" s="51">
        <v>0.31304347826086953</v>
      </c>
      <c r="J155" s="51">
        <v>0.26956521739130435</v>
      </c>
      <c r="K155" s="51">
        <v>0.25217391304347825</v>
      </c>
      <c r="L155" s="51">
        <v>0.23478260869565215</v>
      </c>
      <c r="M155" s="51">
        <v>0.20175438596491224</v>
      </c>
      <c r="N155" s="51"/>
      <c r="O155" s="51"/>
      <c r="P155" s="51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  <c r="AG155" s="10"/>
      <c r="AH155" s="10"/>
      <c r="AI155" s="10"/>
      <c r="AJ155" s="10"/>
      <c r="AK155" s="10"/>
      <c r="AL155" s="10"/>
      <c r="AM155" s="10"/>
      <c r="AN155" s="10"/>
      <c r="AO155" s="10"/>
      <c r="AP155" s="10"/>
      <c r="AQ155" s="10"/>
      <c r="AR155" s="10"/>
      <c r="AS155" s="10"/>
      <c r="AT155" s="10"/>
      <c r="AU155" s="10"/>
      <c r="AV155" s="10"/>
      <c r="AW155" s="10"/>
      <c r="AX155" s="10"/>
      <c r="AY155" s="10"/>
      <c r="AZ155" s="10"/>
      <c r="BA155" s="10"/>
      <c r="BB155" s="10"/>
      <c r="BC155" s="10"/>
      <c r="BD155" s="10"/>
      <c r="BE155" s="10"/>
      <c r="BF155" s="10"/>
      <c r="BG155" s="10"/>
    </row>
    <row r="156" spans="1:59" ht="15" customHeight="1">
      <c r="A156" s="47" t="s">
        <v>169</v>
      </c>
      <c r="B156" s="11">
        <v>0.79533678756476678</v>
      </c>
      <c r="C156" s="11">
        <v>0.79533678756476678</v>
      </c>
      <c r="D156" s="11">
        <v>0.79792746113989632</v>
      </c>
      <c r="E156" s="11">
        <v>0.79533678756476678</v>
      </c>
      <c r="F156" s="11">
        <v>0.79792746113989632</v>
      </c>
      <c r="G156" s="11">
        <v>0.79533678756476678</v>
      </c>
      <c r="H156" s="11">
        <v>0.78756476683937826</v>
      </c>
      <c r="I156" s="11">
        <v>0.76165803108808294</v>
      </c>
      <c r="J156" s="11">
        <v>0.6606217616580311</v>
      </c>
      <c r="K156" s="11">
        <v>0.55181347150259064</v>
      </c>
      <c r="L156" s="11">
        <v>0.41191709844559588</v>
      </c>
      <c r="M156" s="11">
        <v>0.24611398963730569</v>
      </c>
      <c r="N156" s="11"/>
      <c r="O156" s="11"/>
      <c r="P156" s="11"/>
      <c r="Q156" s="11"/>
      <c r="R156" s="11"/>
      <c r="S156" s="11"/>
      <c r="T156" s="11"/>
      <c r="U156" s="11"/>
      <c r="V156" s="11"/>
      <c r="W156" s="11"/>
      <c r="X156" s="11"/>
      <c r="Y156" s="11"/>
      <c r="Z156" s="11"/>
      <c r="AA156" s="11"/>
      <c r="AB156" s="11"/>
      <c r="AC156" s="11"/>
      <c r="AD156" s="11"/>
      <c r="AE156" s="11"/>
      <c r="AF156" s="11"/>
      <c r="AG156" s="11"/>
      <c r="AH156" s="11"/>
      <c r="AI156" s="11"/>
      <c r="AJ156" s="11"/>
      <c r="AK156" s="11"/>
      <c r="AL156" s="11"/>
      <c r="AM156" s="11"/>
      <c r="AN156" s="11"/>
      <c r="AO156" s="11"/>
      <c r="AP156" s="11"/>
      <c r="AQ156" s="11"/>
      <c r="AR156" s="11"/>
      <c r="AS156" s="11"/>
      <c r="AT156" s="11"/>
      <c r="AU156" s="11"/>
      <c r="AV156" s="11"/>
      <c r="AW156" s="11"/>
      <c r="AX156" s="11"/>
      <c r="AY156" s="11"/>
      <c r="AZ156" s="11"/>
      <c r="BA156" s="11"/>
      <c r="BB156" s="11"/>
      <c r="BC156" s="11"/>
      <c r="BD156" s="11"/>
      <c r="BE156" s="11"/>
      <c r="BF156" s="11"/>
      <c r="BG156" s="11"/>
    </row>
    <row r="157" spans="1:59" ht="15" customHeight="1">
      <c r="A157" s="41"/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N157" s="42"/>
      <c r="O157" s="42"/>
      <c r="P157" s="42"/>
      <c r="Q157" s="42"/>
      <c r="R157" s="42"/>
      <c r="S157" s="42"/>
      <c r="T157" s="42"/>
      <c r="U157" s="42"/>
      <c r="V157" s="42"/>
      <c r="W157" s="42"/>
      <c r="X157" s="42"/>
      <c r="Y157" s="42"/>
      <c r="Z157" s="42"/>
      <c r="AA157" s="42"/>
      <c r="AB157" s="42"/>
      <c r="AC157" s="42"/>
      <c r="AD157" s="42"/>
      <c r="AE157" s="42"/>
      <c r="AF157" s="42"/>
      <c r="AG157" s="42"/>
      <c r="AH157" s="42"/>
      <c r="AI157" s="42"/>
      <c r="AJ157" s="42"/>
      <c r="AK157" s="42"/>
      <c r="AL157" s="42"/>
      <c r="AM157" s="42"/>
      <c r="AN157" s="42"/>
      <c r="AO157" s="42"/>
      <c r="AP157" s="42"/>
      <c r="AQ157" s="42"/>
      <c r="AR157" s="42"/>
      <c r="AS157" s="42"/>
      <c r="AT157" s="42"/>
      <c r="AU157" s="42"/>
      <c r="AV157" s="42"/>
      <c r="AW157" s="42"/>
      <c r="AX157" s="42"/>
      <c r="AY157" s="42"/>
      <c r="AZ157" s="42"/>
      <c r="BA157" s="42"/>
      <c r="BB157" s="42"/>
      <c r="BC157" s="42"/>
      <c r="BD157" s="42"/>
      <c r="BE157" s="42"/>
      <c r="BF157" s="42"/>
      <c r="BG157" s="42"/>
    </row>
    <row r="158" spans="1:59" ht="15" customHeight="1">
      <c r="A158" s="46">
        <v>2019</v>
      </c>
      <c r="B158" s="54"/>
      <c r="C158" s="54"/>
      <c r="D158" s="54"/>
      <c r="E158" s="54"/>
      <c r="F158" s="54"/>
      <c r="G158" s="54"/>
      <c r="H158" s="54"/>
      <c r="I158" s="54"/>
      <c r="J158" s="54"/>
      <c r="K158" s="54"/>
      <c r="L158" s="54"/>
      <c r="M158" s="54"/>
      <c r="N158" s="54"/>
      <c r="O158" s="54"/>
      <c r="P158" s="54"/>
      <c r="Q158" s="8"/>
      <c r="R158" s="8"/>
      <c r="S158" s="8"/>
      <c r="T158" s="8"/>
      <c r="U158" s="8"/>
      <c r="V158" s="8"/>
      <c r="W158" s="8"/>
      <c r="X158" s="8"/>
      <c r="Y158" s="8"/>
      <c r="Z158" s="8"/>
      <c r="AA158" s="8"/>
      <c r="AB158" s="8"/>
      <c r="AC158" s="8"/>
      <c r="AD158" s="8"/>
      <c r="AE158" s="8"/>
      <c r="AF158" s="8"/>
      <c r="AG158" s="8"/>
      <c r="AH158" s="8"/>
      <c r="AI158" s="8"/>
      <c r="AJ158" s="8"/>
      <c r="AK158" s="8"/>
      <c r="AL158" s="8"/>
      <c r="AM158" s="8"/>
      <c r="AN158" s="8"/>
      <c r="AO158" s="8"/>
      <c r="AP158" s="8"/>
      <c r="AQ158" s="8"/>
      <c r="AR158" s="8"/>
      <c r="AS158" s="8"/>
      <c r="AT158" s="8"/>
      <c r="AU158" s="8"/>
      <c r="AV158" s="8"/>
      <c r="AW158" s="8"/>
      <c r="AX158" s="8"/>
      <c r="AY158" s="8"/>
      <c r="AZ158" s="8"/>
      <c r="BA158" s="8"/>
      <c r="BB158" s="8"/>
      <c r="BC158" s="8"/>
      <c r="BD158" s="8"/>
      <c r="BE158" s="8"/>
      <c r="BF158" s="8"/>
      <c r="BG158" s="8"/>
    </row>
    <row r="159" spans="1:59" ht="15" customHeight="1">
      <c r="A159" s="45" t="s">
        <v>171</v>
      </c>
      <c r="B159" s="51">
        <v>0.63636363636363635</v>
      </c>
      <c r="C159" s="51">
        <v>0.63636363636363635</v>
      </c>
      <c r="D159" s="51">
        <v>0.63636363636363635</v>
      </c>
      <c r="E159" s="51">
        <v>0.63636363636363635</v>
      </c>
      <c r="F159" s="51">
        <v>0.59090909090909083</v>
      </c>
      <c r="G159" s="51">
        <v>0.54545454545454541</v>
      </c>
      <c r="H159" s="51">
        <v>0.54545454545454541</v>
      </c>
      <c r="I159" s="51">
        <v>0.40909090909090906</v>
      </c>
      <c r="J159" s="51">
        <v>0.31818181818181823</v>
      </c>
      <c r="K159" s="51">
        <v>0.27272727272727271</v>
      </c>
      <c r="L159" s="51">
        <v>0.22727272727272729</v>
      </c>
      <c r="M159" s="51"/>
      <c r="N159" s="51"/>
      <c r="O159" s="51"/>
      <c r="P159" s="51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  <c r="AG159" s="10"/>
      <c r="AH159" s="10"/>
      <c r="AI159" s="10"/>
      <c r="AJ159" s="10"/>
      <c r="AK159" s="10"/>
      <c r="AL159" s="10"/>
      <c r="AM159" s="10"/>
      <c r="AN159" s="10"/>
      <c r="AO159" s="10"/>
      <c r="AP159" s="10"/>
      <c r="AQ159" s="10"/>
      <c r="AR159" s="10"/>
      <c r="AS159" s="10"/>
      <c r="AT159" s="10"/>
      <c r="AU159" s="10"/>
      <c r="AV159" s="10"/>
      <c r="AW159" s="10"/>
      <c r="AX159" s="10"/>
      <c r="AY159" s="10"/>
      <c r="AZ159" s="10"/>
      <c r="BA159" s="10"/>
      <c r="BB159" s="10"/>
      <c r="BC159" s="10"/>
      <c r="BD159" s="10"/>
      <c r="BE159" s="10"/>
      <c r="BF159" s="10"/>
      <c r="BG159" s="10"/>
    </row>
    <row r="160" spans="1:59" ht="15" customHeight="1">
      <c r="A160" s="47" t="s">
        <v>172</v>
      </c>
      <c r="B160" s="11">
        <v>0.9642857142857143</v>
      </c>
      <c r="C160" s="11">
        <v>0.9642857142857143</v>
      </c>
      <c r="D160" s="11">
        <v>0.97023809523809523</v>
      </c>
      <c r="E160" s="11">
        <v>0.97619047619047616</v>
      </c>
      <c r="F160" s="11">
        <v>0.97619047619047616</v>
      </c>
      <c r="G160" s="11">
        <v>0.97023809523809523</v>
      </c>
      <c r="H160" s="11">
        <v>0.9107142857142857</v>
      </c>
      <c r="I160" s="11">
        <v>0.89880952380952384</v>
      </c>
      <c r="J160" s="11">
        <v>0.85714285714285721</v>
      </c>
      <c r="K160" s="11">
        <v>0.8035714285714286</v>
      </c>
      <c r="L160" s="11">
        <v>0.68452380952380953</v>
      </c>
      <c r="M160" s="11"/>
      <c r="N160" s="11"/>
      <c r="O160" s="11"/>
      <c r="P160" s="11"/>
      <c r="Q160" s="11"/>
      <c r="R160" s="11"/>
      <c r="S160" s="11"/>
      <c r="T160" s="11"/>
      <c r="U160" s="11"/>
      <c r="V160" s="11"/>
      <c r="W160" s="11"/>
      <c r="X160" s="11"/>
      <c r="Y160" s="11"/>
      <c r="Z160" s="11"/>
      <c r="AA160" s="11"/>
      <c r="AB160" s="11"/>
      <c r="AC160" s="11"/>
      <c r="AD160" s="11"/>
      <c r="AE160" s="11"/>
      <c r="AF160" s="11"/>
      <c r="AG160" s="11"/>
      <c r="AH160" s="11"/>
      <c r="AI160" s="11"/>
      <c r="AJ160" s="11"/>
      <c r="AK160" s="11"/>
      <c r="AL160" s="11"/>
      <c r="AM160" s="11"/>
      <c r="AN160" s="11"/>
      <c r="AO160" s="11"/>
      <c r="AP160" s="11"/>
      <c r="AQ160" s="11"/>
      <c r="AR160" s="11"/>
      <c r="AS160" s="11"/>
      <c r="AT160" s="11"/>
      <c r="AU160" s="11"/>
      <c r="AV160" s="11"/>
      <c r="AW160" s="11"/>
      <c r="AX160" s="11"/>
      <c r="AY160" s="11"/>
      <c r="AZ160" s="11"/>
      <c r="BA160" s="11"/>
      <c r="BB160" s="11"/>
      <c r="BC160" s="11"/>
      <c r="BD160" s="11"/>
      <c r="BE160" s="11"/>
      <c r="BF160" s="11"/>
      <c r="BG160" s="11"/>
    </row>
    <row r="161" spans="1:59" ht="15" customHeight="1">
      <c r="A161" s="45" t="s">
        <v>173</v>
      </c>
      <c r="B161" s="51">
        <v>0.98392857142857149</v>
      </c>
      <c r="C161" s="51">
        <v>0.98392857142857149</v>
      </c>
      <c r="D161" s="51">
        <v>0.98571428571428577</v>
      </c>
      <c r="E161" s="51">
        <v>0.96785714285714286</v>
      </c>
      <c r="F161" s="51">
        <v>0.95178571428571423</v>
      </c>
      <c r="G161" s="51">
        <v>0.9375</v>
      </c>
      <c r="H161" s="51">
        <v>0.93035714285714288</v>
      </c>
      <c r="I161" s="51">
        <v>0.91785714285714282</v>
      </c>
      <c r="J161" s="51">
        <v>0.9017857142857143</v>
      </c>
      <c r="K161" s="51">
        <v>0.79642857142857149</v>
      </c>
      <c r="L161" s="51">
        <v>0.34464285714285714</v>
      </c>
      <c r="M161" s="51"/>
      <c r="N161" s="51"/>
      <c r="O161" s="51"/>
      <c r="P161" s="51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  <c r="AG161" s="10"/>
      <c r="AH161" s="10"/>
      <c r="AI161" s="10"/>
      <c r="AJ161" s="10"/>
      <c r="AK161" s="10"/>
      <c r="AL161" s="10"/>
      <c r="AM161" s="10"/>
      <c r="AN161" s="10"/>
      <c r="AO161" s="10"/>
      <c r="AP161" s="10"/>
      <c r="AQ161" s="10"/>
      <c r="AR161" s="10"/>
      <c r="AS161" s="10"/>
      <c r="AT161" s="10"/>
      <c r="AU161" s="10"/>
      <c r="AV161" s="10"/>
      <c r="AW161" s="10"/>
      <c r="AX161" s="10"/>
      <c r="AY161" s="10"/>
      <c r="AZ161" s="10"/>
      <c r="BA161" s="10"/>
      <c r="BB161" s="10"/>
      <c r="BC161" s="10"/>
      <c r="BD161" s="10"/>
      <c r="BE161" s="10"/>
      <c r="BF161" s="10"/>
      <c r="BG161" s="10"/>
    </row>
    <row r="162" spans="1:59" ht="15" customHeight="1">
      <c r="A162" s="47" t="s">
        <v>175</v>
      </c>
      <c r="B162" s="11">
        <v>0.70588235294117641</v>
      </c>
      <c r="C162" s="11">
        <v>0.68627450980392157</v>
      </c>
      <c r="D162" s="11">
        <v>0.65686274509803921</v>
      </c>
      <c r="E162" s="11">
        <v>0.62745098039215685</v>
      </c>
      <c r="F162" s="11">
        <v>0.58823529411764708</v>
      </c>
      <c r="G162" s="11">
        <v>0.57843137254901955</v>
      </c>
      <c r="H162" s="11">
        <v>0.53921568627450989</v>
      </c>
      <c r="I162" s="11">
        <v>0.50980392156862742</v>
      </c>
      <c r="J162" s="11">
        <v>0.43137254901960786</v>
      </c>
      <c r="K162" s="11">
        <v>0.29411764705882348</v>
      </c>
      <c r="L162" s="11"/>
      <c r="M162" s="11"/>
      <c r="N162" s="11"/>
      <c r="O162" s="11"/>
      <c r="P162" s="11"/>
      <c r="Q162" s="11"/>
      <c r="R162" s="11"/>
      <c r="S162" s="11"/>
      <c r="T162" s="11"/>
      <c r="U162" s="11"/>
      <c r="V162" s="11"/>
      <c r="W162" s="11"/>
      <c r="X162" s="11"/>
      <c r="Y162" s="11"/>
      <c r="Z162" s="11"/>
      <c r="AA162" s="11"/>
      <c r="AB162" s="11"/>
      <c r="AC162" s="11"/>
      <c r="AD162" s="11"/>
      <c r="AE162" s="11"/>
      <c r="AF162" s="11"/>
      <c r="AG162" s="11"/>
      <c r="AH162" s="11"/>
      <c r="AI162" s="11"/>
      <c r="AJ162" s="11"/>
      <c r="AK162" s="11"/>
      <c r="AL162" s="11"/>
      <c r="AM162" s="11"/>
      <c r="AN162" s="11"/>
      <c r="AO162" s="11"/>
      <c r="AP162" s="11"/>
      <c r="AQ162" s="11"/>
      <c r="AR162" s="11"/>
      <c r="AS162" s="11"/>
      <c r="AT162" s="11"/>
      <c r="AU162" s="11"/>
      <c r="AV162" s="11"/>
      <c r="AW162" s="11"/>
      <c r="AX162" s="11"/>
      <c r="AY162" s="11"/>
      <c r="AZ162" s="11"/>
      <c r="BA162" s="11"/>
      <c r="BB162" s="11"/>
      <c r="BC162" s="11"/>
      <c r="BD162" s="11"/>
      <c r="BE162" s="11"/>
      <c r="BF162" s="11"/>
      <c r="BG162" s="11"/>
    </row>
    <row r="163" spans="1:59" ht="15" customHeight="1">
      <c r="A163" s="45" t="s">
        <v>176</v>
      </c>
      <c r="B163" s="51">
        <v>0.98148148148148151</v>
      </c>
      <c r="C163" s="51">
        <v>0.98148148148148151</v>
      </c>
      <c r="D163" s="51">
        <v>0.94444444444444442</v>
      </c>
      <c r="E163" s="51">
        <v>0.94444444444444442</v>
      </c>
      <c r="F163" s="51">
        <v>0.96296296296296302</v>
      </c>
      <c r="G163" s="51">
        <v>0.96296296296296302</v>
      </c>
      <c r="H163" s="51">
        <v>0.98148148148148151</v>
      </c>
      <c r="I163" s="51">
        <v>0.98148148148148151</v>
      </c>
      <c r="J163" s="51">
        <v>0.92592592592592593</v>
      </c>
      <c r="K163" s="51">
        <v>0.64814814814814814</v>
      </c>
      <c r="L163" s="51"/>
      <c r="M163" s="51"/>
      <c r="N163" s="51"/>
      <c r="O163" s="51"/>
      <c r="P163" s="51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  <c r="AG163" s="10"/>
      <c r="AH163" s="10"/>
      <c r="AI163" s="10"/>
      <c r="AJ163" s="10"/>
      <c r="AK163" s="10"/>
      <c r="AL163" s="10"/>
      <c r="AM163" s="10"/>
      <c r="AN163" s="10"/>
      <c r="AO163" s="10"/>
      <c r="AP163" s="10"/>
      <c r="AQ163" s="10"/>
      <c r="AR163" s="10"/>
      <c r="AS163" s="10"/>
      <c r="AT163" s="10"/>
      <c r="AU163" s="10"/>
      <c r="AV163" s="10"/>
      <c r="AW163" s="10"/>
      <c r="AX163" s="10"/>
      <c r="AY163" s="10"/>
      <c r="AZ163" s="10"/>
      <c r="BA163" s="10"/>
      <c r="BB163" s="10"/>
      <c r="BC163" s="10"/>
      <c r="BD163" s="10"/>
      <c r="BE163" s="10"/>
      <c r="BF163" s="10"/>
      <c r="BG163" s="10"/>
    </row>
    <row r="164" spans="1:59" ht="15" customHeight="1">
      <c r="A164" s="47" t="s">
        <v>177</v>
      </c>
      <c r="B164" s="11">
        <v>0.86956521739130432</v>
      </c>
      <c r="C164" s="11">
        <v>0.88043478260869568</v>
      </c>
      <c r="D164" s="11">
        <v>0.84782608695652173</v>
      </c>
      <c r="E164" s="11">
        <v>0.84782608695652173</v>
      </c>
      <c r="F164" s="11">
        <v>0.78260869565217395</v>
      </c>
      <c r="G164" s="11">
        <v>0.70652173913043481</v>
      </c>
      <c r="H164" s="11">
        <v>0.69565217391304346</v>
      </c>
      <c r="I164" s="11">
        <v>0.63043478260869568</v>
      </c>
      <c r="J164" s="11">
        <v>0.35869565217391308</v>
      </c>
      <c r="K164" s="11">
        <v>0.18478260869565222</v>
      </c>
      <c r="L164" s="11"/>
      <c r="M164" s="11"/>
      <c r="N164" s="11"/>
      <c r="O164" s="11"/>
      <c r="P164" s="11"/>
      <c r="Q164" s="11"/>
      <c r="R164" s="11"/>
      <c r="S164" s="11"/>
      <c r="T164" s="11"/>
      <c r="U164" s="11"/>
      <c r="V164" s="11"/>
      <c r="W164" s="11"/>
      <c r="X164" s="11"/>
      <c r="Y164" s="11"/>
      <c r="Z164" s="11"/>
      <c r="AA164" s="11"/>
      <c r="AB164" s="11"/>
      <c r="AC164" s="11"/>
      <c r="AD164" s="11"/>
      <c r="AE164" s="11"/>
      <c r="AF164" s="11"/>
      <c r="AG164" s="11"/>
      <c r="AH164" s="11"/>
      <c r="AI164" s="11"/>
      <c r="AJ164" s="11"/>
      <c r="AK164" s="11"/>
      <c r="AL164" s="11"/>
      <c r="AM164" s="11"/>
      <c r="AN164" s="11"/>
      <c r="AO164" s="11"/>
      <c r="AP164" s="11"/>
      <c r="AQ164" s="11"/>
      <c r="AR164" s="11"/>
      <c r="AS164" s="11"/>
      <c r="AT164" s="11"/>
      <c r="AU164" s="11"/>
      <c r="AV164" s="11"/>
      <c r="AW164" s="11"/>
      <c r="AX164" s="11"/>
      <c r="AY164" s="11"/>
      <c r="AZ164" s="11"/>
      <c r="BA164" s="11"/>
      <c r="BB164" s="11"/>
      <c r="BC164" s="11"/>
      <c r="BD164" s="11"/>
      <c r="BE164" s="11"/>
      <c r="BF164" s="11"/>
      <c r="BG164" s="11"/>
    </row>
    <row r="165" spans="1:59" ht="15" customHeight="1">
      <c r="A165" s="45" t="s">
        <v>179</v>
      </c>
      <c r="B165" s="51">
        <v>0.92982456140350878</v>
      </c>
      <c r="C165" s="51">
        <v>0.89473684210526316</v>
      </c>
      <c r="D165" s="51">
        <v>0.89473684210526316</v>
      </c>
      <c r="E165" s="51">
        <v>0.91228070175438591</v>
      </c>
      <c r="F165" s="51">
        <v>0.87719298245614041</v>
      </c>
      <c r="G165" s="51">
        <v>0.84210526315789469</v>
      </c>
      <c r="H165" s="51">
        <v>0.82456140350877194</v>
      </c>
      <c r="I165" s="51">
        <v>0.63157894736842102</v>
      </c>
      <c r="J165" s="51">
        <v>0.43103448275862066</v>
      </c>
      <c r="K165" s="51"/>
      <c r="L165" s="51"/>
      <c r="M165" s="51"/>
      <c r="N165" s="51"/>
      <c r="O165" s="51"/>
      <c r="P165" s="51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  <c r="AG165" s="10"/>
      <c r="AH165" s="10"/>
      <c r="AI165" s="10"/>
      <c r="AJ165" s="10"/>
      <c r="AK165" s="10"/>
      <c r="AL165" s="10"/>
      <c r="AM165" s="10"/>
      <c r="AN165" s="10"/>
      <c r="AO165" s="10"/>
      <c r="AP165" s="10"/>
      <c r="AQ165" s="10"/>
      <c r="AR165" s="10"/>
      <c r="AS165" s="10"/>
      <c r="AT165" s="10"/>
      <c r="AU165" s="10"/>
      <c r="AV165" s="10"/>
      <c r="AW165" s="10"/>
      <c r="AX165" s="10"/>
      <c r="AY165" s="10"/>
      <c r="AZ165" s="10"/>
      <c r="BA165" s="10"/>
      <c r="BB165" s="10"/>
      <c r="BC165" s="10"/>
      <c r="BD165" s="10"/>
      <c r="BE165" s="10"/>
      <c r="BF165" s="10"/>
      <c r="BG165" s="10"/>
    </row>
    <row r="166" spans="1:59" ht="15" customHeight="1">
      <c r="A166" s="47" t="s">
        <v>180</v>
      </c>
      <c r="B166" s="11">
        <v>0.89002932551319647</v>
      </c>
      <c r="C166" s="11">
        <v>0.84457478005865105</v>
      </c>
      <c r="D166" s="11">
        <v>0.81231671554252194</v>
      </c>
      <c r="E166" s="11">
        <v>0.75366568914956011</v>
      </c>
      <c r="F166" s="11">
        <v>0.65835777126099715</v>
      </c>
      <c r="G166" s="11">
        <v>0.52639296187683282</v>
      </c>
      <c r="H166" s="11">
        <v>0.43841642228739008</v>
      </c>
      <c r="I166" s="11">
        <v>0.26979472140762462</v>
      </c>
      <c r="J166" s="11">
        <v>0.28181818181818186</v>
      </c>
      <c r="K166" s="11"/>
      <c r="L166" s="11"/>
      <c r="M166" s="11"/>
      <c r="N166" s="11"/>
      <c r="O166" s="11"/>
      <c r="P166" s="11"/>
      <c r="Q166" s="11"/>
      <c r="R166" s="11"/>
      <c r="S166" s="11"/>
      <c r="T166" s="11"/>
      <c r="U166" s="11"/>
      <c r="V166" s="11"/>
      <c r="W166" s="11"/>
      <c r="X166" s="11"/>
      <c r="Y166" s="11"/>
      <c r="Z166" s="11"/>
      <c r="AA166" s="11"/>
      <c r="AB166" s="11"/>
      <c r="AC166" s="11"/>
      <c r="AD166" s="11"/>
      <c r="AE166" s="11"/>
      <c r="AF166" s="11"/>
      <c r="AG166" s="11"/>
      <c r="AH166" s="11"/>
      <c r="AI166" s="11"/>
      <c r="AJ166" s="11"/>
      <c r="AK166" s="11"/>
      <c r="AL166" s="11"/>
      <c r="AM166" s="11"/>
      <c r="AN166" s="11"/>
      <c r="AO166" s="11"/>
      <c r="AP166" s="11"/>
      <c r="AQ166" s="11"/>
      <c r="AR166" s="11"/>
      <c r="AS166" s="11"/>
      <c r="AT166" s="11"/>
      <c r="AU166" s="11"/>
      <c r="AV166" s="11"/>
      <c r="AW166" s="11"/>
      <c r="AX166" s="11"/>
      <c r="AY166" s="11"/>
      <c r="AZ166" s="11"/>
      <c r="BA166" s="11"/>
      <c r="BB166" s="11"/>
      <c r="BC166" s="11"/>
      <c r="BD166" s="11"/>
      <c r="BE166" s="11"/>
      <c r="BF166" s="11"/>
      <c r="BG166" s="11"/>
    </row>
    <row r="167" spans="1:59" ht="15" customHeight="1">
      <c r="A167" s="45" t="s">
        <v>182</v>
      </c>
      <c r="B167" s="51">
        <v>0.85245901639344268</v>
      </c>
      <c r="C167" s="51">
        <v>0.84426229508196715</v>
      </c>
      <c r="D167" s="51">
        <v>0.81967213114754101</v>
      </c>
      <c r="E167" s="51">
        <v>0.79098360655737698</v>
      </c>
      <c r="F167" s="51">
        <v>0.73770491803278682</v>
      </c>
      <c r="G167" s="51">
        <v>0.68032786885245899</v>
      </c>
      <c r="H167" s="51">
        <v>0.6598360655737705</v>
      </c>
      <c r="I167" s="51">
        <v>0.57377049180327866</v>
      </c>
      <c r="J167" s="51"/>
      <c r="K167" s="51"/>
      <c r="L167" s="51"/>
      <c r="M167" s="51"/>
      <c r="N167" s="51"/>
      <c r="O167" s="51"/>
      <c r="P167" s="51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  <c r="AG167" s="10"/>
      <c r="AH167" s="10"/>
      <c r="AI167" s="10"/>
      <c r="AJ167" s="10"/>
      <c r="AK167" s="10"/>
      <c r="AL167" s="10"/>
      <c r="AM167" s="10"/>
      <c r="AN167" s="10"/>
      <c r="AO167" s="10"/>
      <c r="AP167" s="10"/>
      <c r="AQ167" s="10"/>
      <c r="AR167" s="10"/>
      <c r="AS167" s="10"/>
      <c r="AT167" s="10"/>
      <c r="AU167" s="10"/>
      <c r="AV167" s="10"/>
      <c r="AW167" s="10"/>
      <c r="AX167" s="10"/>
      <c r="AY167" s="10"/>
      <c r="AZ167" s="10"/>
      <c r="BA167" s="10"/>
      <c r="BB167" s="10"/>
      <c r="BC167" s="10"/>
      <c r="BD167" s="10"/>
      <c r="BE167" s="10"/>
      <c r="BF167" s="10"/>
      <c r="BG167" s="10"/>
    </row>
    <row r="168" spans="1:59" ht="15" customHeight="1">
      <c r="A168" s="47" t="s">
        <v>183</v>
      </c>
      <c r="B168" s="11">
        <v>0.58648648648648649</v>
      </c>
      <c r="C168" s="11">
        <v>0.4</v>
      </c>
      <c r="D168" s="11">
        <v>0.4</v>
      </c>
      <c r="E168" s="11">
        <v>0.4</v>
      </c>
      <c r="F168" s="11">
        <v>0.4</v>
      </c>
      <c r="G168" s="11">
        <v>0.39</v>
      </c>
      <c r="H168" s="11">
        <v>0.37</v>
      </c>
      <c r="I168" s="11">
        <v>0.35</v>
      </c>
      <c r="J168" s="11"/>
      <c r="K168" s="11"/>
      <c r="L168" s="11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1"/>
      <c r="X168" s="11"/>
      <c r="Y168" s="11"/>
      <c r="Z168" s="11"/>
      <c r="AA168" s="11"/>
      <c r="AB168" s="11"/>
      <c r="AC168" s="11"/>
      <c r="AD168" s="11"/>
      <c r="AE168" s="11"/>
      <c r="AF168" s="11"/>
      <c r="AG168" s="11"/>
      <c r="AH168" s="11"/>
      <c r="AI168" s="11"/>
      <c r="AJ168" s="11"/>
      <c r="AK168" s="11"/>
      <c r="AL168" s="11"/>
      <c r="AM168" s="11"/>
      <c r="AN168" s="11"/>
      <c r="AO168" s="11"/>
      <c r="AP168" s="11"/>
      <c r="AQ168" s="11"/>
      <c r="AR168" s="11"/>
      <c r="AS168" s="11"/>
      <c r="AT168" s="11"/>
      <c r="AU168" s="11"/>
      <c r="AV168" s="11"/>
      <c r="AW168" s="11"/>
      <c r="AX168" s="11"/>
      <c r="AY168" s="11"/>
      <c r="AZ168" s="11"/>
      <c r="BA168" s="11"/>
      <c r="BB168" s="11"/>
      <c r="BC168" s="11"/>
      <c r="BD168" s="11"/>
      <c r="BE168" s="11"/>
      <c r="BF168" s="11"/>
      <c r="BG168" s="11"/>
    </row>
    <row r="169" spans="1:59" ht="15" customHeight="1">
      <c r="A169" s="45" t="s">
        <v>184</v>
      </c>
      <c r="B169" s="51">
        <v>0.68644067796610164</v>
      </c>
      <c r="C169" s="51">
        <v>0.63347457627118642</v>
      </c>
      <c r="D169" s="51">
        <v>0.55437853107344637</v>
      </c>
      <c r="E169" s="51">
        <v>0.47740112994350281</v>
      </c>
      <c r="F169" s="51">
        <v>0.38912429378531077</v>
      </c>
      <c r="G169" s="51">
        <v>0.34180790960451979</v>
      </c>
      <c r="H169" s="51">
        <v>0.27966101694915257</v>
      </c>
      <c r="I169" s="51">
        <v>0.17796610169491522</v>
      </c>
      <c r="J169" s="51"/>
      <c r="K169" s="51"/>
      <c r="L169" s="51"/>
      <c r="M169" s="51"/>
      <c r="N169" s="51"/>
      <c r="O169" s="51"/>
      <c r="P169" s="51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  <c r="AG169" s="10"/>
      <c r="AH169" s="10"/>
      <c r="AI169" s="10"/>
      <c r="AJ169" s="10"/>
      <c r="AK169" s="10"/>
      <c r="AL169" s="10"/>
      <c r="AM169" s="10"/>
      <c r="AN169" s="10"/>
      <c r="AO169" s="10"/>
      <c r="AP169" s="10"/>
      <c r="AQ169" s="10"/>
      <c r="AR169" s="10"/>
      <c r="AS169" s="10"/>
      <c r="AT169" s="10"/>
      <c r="AU169" s="10"/>
      <c r="AV169" s="10"/>
      <c r="AW169" s="10"/>
      <c r="AX169" s="10"/>
      <c r="AY169" s="10"/>
      <c r="AZ169" s="10"/>
      <c r="BA169" s="10"/>
      <c r="BB169" s="10"/>
      <c r="BC169" s="10"/>
      <c r="BD169" s="10"/>
      <c r="BE169" s="10"/>
      <c r="BF169" s="10"/>
      <c r="BG169" s="10"/>
    </row>
    <row r="170" spans="1:59" ht="15" customHeight="1">
      <c r="A170" s="41"/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N170" s="42"/>
      <c r="O170" s="42"/>
      <c r="P170" s="42"/>
      <c r="Q170" s="42"/>
      <c r="R170" s="42"/>
      <c r="S170" s="42"/>
      <c r="T170" s="42"/>
      <c r="U170" s="42"/>
      <c r="V170" s="42"/>
      <c r="W170" s="42"/>
      <c r="X170" s="42"/>
      <c r="Y170" s="42"/>
      <c r="Z170" s="42"/>
      <c r="AA170" s="42"/>
      <c r="AB170" s="42"/>
      <c r="AC170" s="42"/>
      <c r="AD170" s="42"/>
      <c r="AE170" s="42"/>
      <c r="AF170" s="42"/>
      <c r="AG170" s="42"/>
      <c r="AH170" s="42"/>
      <c r="AI170" s="42"/>
      <c r="AJ170" s="42"/>
      <c r="AK170" s="42"/>
      <c r="AL170" s="42"/>
      <c r="AM170" s="42"/>
      <c r="AN170" s="42"/>
      <c r="AO170" s="42"/>
      <c r="AP170" s="42"/>
      <c r="AQ170" s="42"/>
      <c r="AR170" s="42"/>
      <c r="AS170" s="42"/>
      <c r="AT170" s="42"/>
      <c r="AU170" s="42"/>
      <c r="AV170" s="42"/>
      <c r="AW170" s="42"/>
      <c r="AX170" s="42"/>
      <c r="AY170" s="42"/>
      <c r="AZ170" s="42"/>
      <c r="BA170" s="42"/>
      <c r="BB170" s="42"/>
      <c r="BC170" s="42"/>
      <c r="BD170" s="42"/>
      <c r="BE170" s="42"/>
      <c r="BF170" s="42"/>
      <c r="BG170" s="42"/>
    </row>
    <row r="171" spans="1:59" ht="15" customHeight="1">
      <c r="A171" s="46">
        <v>2020</v>
      </c>
      <c r="B171" s="54"/>
      <c r="C171" s="54"/>
      <c r="D171" s="54"/>
      <c r="E171" s="54"/>
      <c r="F171" s="54"/>
      <c r="G171" s="54"/>
      <c r="H171" s="54"/>
      <c r="I171" s="54"/>
      <c r="J171" s="54"/>
      <c r="K171" s="54"/>
      <c r="L171" s="54"/>
      <c r="M171" s="54"/>
      <c r="N171" s="54"/>
      <c r="O171" s="54"/>
      <c r="P171" s="54"/>
      <c r="Q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  <c r="AJ171" s="8"/>
      <c r="AK171" s="8"/>
      <c r="AL171" s="8"/>
      <c r="AM171" s="8"/>
      <c r="AN171" s="8"/>
      <c r="AO171" s="8"/>
      <c r="AP171" s="8"/>
      <c r="AQ171" s="8"/>
      <c r="AR171" s="8"/>
      <c r="AS171" s="8"/>
      <c r="AT171" s="8"/>
      <c r="AU171" s="8"/>
      <c r="AV171" s="8"/>
      <c r="AW171" s="8"/>
      <c r="AX171" s="8"/>
      <c r="AY171" s="8"/>
      <c r="AZ171" s="8"/>
      <c r="BA171" s="8"/>
      <c r="BB171" s="8"/>
      <c r="BC171" s="8"/>
      <c r="BD171" s="8"/>
      <c r="BE171" s="8"/>
      <c r="BF171" s="8"/>
      <c r="BG171" s="8"/>
    </row>
    <row r="172" spans="1:59" ht="15" customHeight="1">
      <c r="A172" s="47" t="s">
        <v>183</v>
      </c>
      <c r="B172" s="11">
        <v>0.58648648648648649</v>
      </c>
      <c r="C172" s="11">
        <v>0.51891891891891895</v>
      </c>
      <c r="D172" s="11">
        <v>0.46486486486486489</v>
      </c>
      <c r="E172" s="11">
        <v>0.41891891891891897</v>
      </c>
      <c r="F172" s="11">
        <v>0.35675675675675678</v>
      </c>
      <c r="G172" s="11">
        <v>0.31081081081081086</v>
      </c>
      <c r="H172" s="11">
        <v>0.24864864864864866</v>
      </c>
      <c r="I172" s="11"/>
      <c r="J172" s="11"/>
      <c r="K172" s="11"/>
      <c r="L172" s="11"/>
      <c r="M172" s="11"/>
      <c r="N172" s="11"/>
      <c r="O172" s="11"/>
      <c r="P172" s="11"/>
      <c r="Q172" s="11"/>
      <c r="R172" s="11"/>
      <c r="S172" s="11"/>
      <c r="T172" s="11"/>
      <c r="U172" s="11"/>
      <c r="V172" s="11"/>
      <c r="W172" s="11"/>
      <c r="X172" s="11"/>
      <c r="Y172" s="11"/>
      <c r="Z172" s="11"/>
      <c r="AA172" s="11"/>
      <c r="AB172" s="11"/>
      <c r="AC172" s="11"/>
      <c r="AD172" s="11"/>
      <c r="AE172" s="11"/>
      <c r="AF172" s="11"/>
      <c r="AG172" s="11"/>
      <c r="AH172" s="11"/>
      <c r="AI172" s="11"/>
      <c r="AJ172" s="11"/>
      <c r="AK172" s="11"/>
      <c r="AL172" s="11"/>
      <c r="AM172" s="11"/>
      <c r="AN172" s="11"/>
      <c r="AO172" s="11"/>
      <c r="AP172" s="11"/>
      <c r="AQ172" s="11"/>
      <c r="AR172" s="11"/>
      <c r="AS172" s="11"/>
      <c r="AT172" s="11"/>
      <c r="AU172" s="11"/>
      <c r="AV172" s="11"/>
      <c r="AW172" s="11"/>
      <c r="AX172" s="11"/>
      <c r="AY172" s="11"/>
      <c r="AZ172" s="11"/>
      <c r="BA172" s="11"/>
      <c r="BB172" s="11"/>
      <c r="BC172" s="11"/>
      <c r="BD172" s="11"/>
      <c r="BE172" s="11"/>
      <c r="BF172" s="11"/>
      <c r="BG172" s="11"/>
    </row>
    <row r="173" spans="1:59" ht="15" customHeight="1">
      <c r="A173" s="45" t="s">
        <v>188</v>
      </c>
      <c r="B173" s="51">
        <v>0.74509803921568629</v>
      </c>
      <c r="C173" s="51">
        <v>0.7300150829562595</v>
      </c>
      <c r="D173" s="51">
        <v>0.70588235294117641</v>
      </c>
      <c r="E173" s="51">
        <v>0.69532428355957765</v>
      </c>
      <c r="F173" s="51">
        <v>0.66817496229260942</v>
      </c>
      <c r="G173" s="51">
        <v>0.62594268476621417</v>
      </c>
      <c r="H173" s="51">
        <v>0.60030165912518851</v>
      </c>
      <c r="I173" s="51"/>
      <c r="J173" s="51"/>
      <c r="K173" s="51"/>
      <c r="L173" s="51"/>
      <c r="M173" s="51"/>
      <c r="N173" s="51"/>
      <c r="O173" s="51"/>
      <c r="P173" s="51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  <c r="AG173" s="10"/>
      <c r="AH173" s="10"/>
      <c r="AI173" s="10"/>
      <c r="AJ173" s="10"/>
      <c r="AK173" s="10"/>
      <c r="AL173" s="10"/>
      <c r="AM173" s="10"/>
      <c r="AN173" s="10"/>
      <c r="AO173" s="10"/>
      <c r="AP173" s="10"/>
      <c r="AQ173" s="10"/>
      <c r="AR173" s="10"/>
      <c r="AS173" s="10"/>
      <c r="AT173" s="10"/>
      <c r="AU173" s="10"/>
      <c r="AV173" s="10"/>
      <c r="AW173" s="10"/>
      <c r="AX173" s="10"/>
      <c r="AY173" s="10"/>
      <c r="AZ173" s="10"/>
      <c r="BA173" s="10"/>
      <c r="BB173" s="10"/>
      <c r="BC173" s="10"/>
      <c r="BD173" s="10"/>
      <c r="BE173" s="10"/>
      <c r="BF173" s="10"/>
      <c r="BG173" s="10"/>
    </row>
    <row r="174" spans="1:59" ht="15" customHeight="1">
      <c r="A174" s="47" t="s">
        <v>189</v>
      </c>
      <c r="B174" s="11">
        <v>0.44186046511627908</v>
      </c>
      <c r="C174" s="11">
        <v>0.43604651162790697</v>
      </c>
      <c r="D174" s="11">
        <v>0.38953488372093026</v>
      </c>
      <c r="E174" s="11">
        <v>0.38372093023255816</v>
      </c>
      <c r="F174" s="11">
        <v>0.35465116279069764</v>
      </c>
      <c r="G174" s="11">
        <v>0.28488372093023251</v>
      </c>
      <c r="H174" s="11">
        <v>0.10465116279069764</v>
      </c>
      <c r="I174" s="11"/>
      <c r="J174" s="11"/>
      <c r="K174" s="11"/>
      <c r="L174" s="11"/>
      <c r="M174" s="11"/>
      <c r="N174" s="11"/>
      <c r="O174" s="11"/>
      <c r="P174" s="11"/>
      <c r="Q174" s="11"/>
      <c r="R174" s="11"/>
      <c r="S174" s="11"/>
      <c r="T174" s="11"/>
      <c r="U174" s="11"/>
      <c r="V174" s="11"/>
      <c r="W174" s="11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  <c r="AJ174" s="11"/>
      <c r="AK174" s="11"/>
      <c r="AL174" s="11"/>
      <c r="AM174" s="11"/>
      <c r="AN174" s="11"/>
      <c r="AO174" s="11"/>
      <c r="AP174" s="11"/>
      <c r="AQ174" s="11"/>
      <c r="AR174" s="11"/>
      <c r="AS174" s="11"/>
      <c r="AT174" s="11"/>
      <c r="AU174" s="11"/>
      <c r="AV174" s="11"/>
      <c r="AW174" s="11"/>
      <c r="AX174" s="11"/>
      <c r="AY174" s="11"/>
      <c r="AZ174" s="11"/>
      <c r="BA174" s="11"/>
      <c r="BB174" s="11"/>
      <c r="BC174" s="11"/>
      <c r="BD174" s="11"/>
      <c r="BE174" s="11"/>
      <c r="BF174" s="11"/>
      <c r="BG174" s="11"/>
    </row>
    <row r="175" spans="1:59" ht="15" customHeight="1">
      <c r="A175" s="45" t="s">
        <v>191</v>
      </c>
      <c r="B175" s="51">
        <v>0.25465838509316774</v>
      </c>
      <c r="C175" s="51">
        <v>0.24534161490683226</v>
      </c>
      <c r="D175" s="51">
        <v>0.23913043478260865</v>
      </c>
      <c r="E175" s="51">
        <v>0.18633540372670809</v>
      </c>
      <c r="F175" s="51">
        <v>0.1428571428571429</v>
      </c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  <c r="AG175" s="10"/>
      <c r="AH175" s="10"/>
      <c r="AI175" s="10"/>
      <c r="AJ175" s="10"/>
      <c r="AK175" s="10"/>
      <c r="AL175" s="10"/>
      <c r="AM175" s="10"/>
      <c r="AN175" s="10"/>
      <c r="AO175" s="10"/>
      <c r="AP175" s="10"/>
      <c r="AQ175" s="10"/>
      <c r="AR175" s="10"/>
      <c r="AS175" s="10"/>
      <c r="AT175" s="10"/>
      <c r="AU175" s="10"/>
      <c r="AV175" s="10"/>
      <c r="AW175" s="10"/>
      <c r="AX175" s="10"/>
      <c r="AY175" s="10"/>
      <c r="AZ175" s="10"/>
      <c r="BA175" s="10"/>
      <c r="BB175" s="10"/>
      <c r="BC175" s="10"/>
      <c r="BD175" s="10"/>
      <c r="BE175" s="10"/>
      <c r="BF175" s="10"/>
      <c r="BG175" s="10"/>
    </row>
    <row r="176" spans="1:59" ht="15" customHeight="1">
      <c r="A176" s="47" t="s">
        <v>192</v>
      </c>
      <c r="B176" s="11">
        <v>0.68229166666666674</v>
      </c>
      <c r="C176" s="11">
        <v>0.65625</v>
      </c>
      <c r="D176" s="11">
        <v>0.61458333333333326</v>
      </c>
      <c r="E176" s="11">
        <v>0.53125</v>
      </c>
      <c r="F176" s="11">
        <v>0.30208333333333337</v>
      </c>
      <c r="G176" s="11"/>
      <c r="H176" s="11"/>
      <c r="I176" s="11"/>
      <c r="J176" s="11"/>
      <c r="K176" s="11"/>
      <c r="L176" s="11"/>
      <c r="M176" s="11"/>
      <c r="N176" s="11"/>
      <c r="O176" s="11"/>
      <c r="P176" s="11"/>
      <c r="Q176" s="11"/>
      <c r="R176" s="11"/>
      <c r="S176" s="11"/>
      <c r="T176" s="11"/>
      <c r="U176" s="11"/>
      <c r="V176" s="11"/>
      <c r="W176" s="11"/>
      <c r="X176" s="11"/>
      <c r="Y176" s="11"/>
      <c r="Z176" s="11"/>
      <c r="AA176" s="11"/>
      <c r="AB176" s="11"/>
      <c r="AC176" s="11"/>
      <c r="AD176" s="11"/>
      <c r="AE176" s="11"/>
      <c r="AF176" s="11"/>
      <c r="AG176" s="11"/>
      <c r="AH176" s="11"/>
      <c r="AI176" s="11"/>
      <c r="AJ176" s="11"/>
      <c r="AK176" s="11"/>
      <c r="AL176" s="11"/>
      <c r="AM176" s="11"/>
      <c r="AN176" s="11"/>
      <c r="AO176" s="11"/>
      <c r="AP176" s="11"/>
      <c r="AQ176" s="11"/>
      <c r="AR176" s="11"/>
      <c r="AS176" s="11"/>
      <c r="AT176" s="11"/>
      <c r="AU176" s="11"/>
      <c r="AV176" s="11"/>
      <c r="AW176" s="11"/>
      <c r="AX176" s="11"/>
      <c r="AY176" s="11"/>
      <c r="AZ176" s="11"/>
      <c r="BA176" s="11"/>
      <c r="BB176" s="11"/>
      <c r="BC176" s="11"/>
      <c r="BD176" s="11"/>
      <c r="BE176" s="11"/>
      <c r="BF176" s="11"/>
      <c r="BG176" s="11"/>
    </row>
    <row r="177" spans="1:59" ht="15" customHeight="1">
      <c r="A177" s="45" t="s">
        <v>249</v>
      </c>
      <c r="B177" s="51">
        <v>0.29082774049216997</v>
      </c>
      <c r="C177" s="51">
        <v>0.2941834451901566</v>
      </c>
      <c r="D177" s="51">
        <v>0.24384787472035796</v>
      </c>
      <c r="E177" s="51">
        <v>0.12527964205816555</v>
      </c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  <c r="AG177" s="10"/>
      <c r="AH177" s="10"/>
      <c r="AI177" s="10"/>
      <c r="AJ177" s="10"/>
      <c r="AK177" s="10"/>
      <c r="AL177" s="10"/>
      <c r="AM177" s="10"/>
      <c r="AN177" s="10"/>
      <c r="AO177" s="10"/>
      <c r="AP177" s="10"/>
      <c r="AQ177" s="10"/>
      <c r="AR177" s="10"/>
      <c r="AS177" s="10"/>
      <c r="AT177" s="10"/>
      <c r="AU177" s="10"/>
      <c r="AV177" s="10"/>
      <c r="AW177" s="10"/>
      <c r="AX177" s="10"/>
      <c r="AY177" s="10"/>
      <c r="AZ177" s="10"/>
      <c r="BA177" s="10"/>
      <c r="BB177" s="10"/>
      <c r="BC177" s="10"/>
      <c r="BD177" s="10"/>
      <c r="BE177" s="10"/>
      <c r="BF177" s="10"/>
      <c r="BG177" s="10"/>
    </row>
    <row r="178" spans="1:59" ht="15" customHeight="1">
      <c r="A178" s="47" t="s">
        <v>250</v>
      </c>
      <c r="B178" s="11">
        <v>0.58653846153846156</v>
      </c>
      <c r="C178" s="11">
        <v>0.52884615384615385</v>
      </c>
      <c r="D178" s="11">
        <v>0.46153846153846156</v>
      </c>
      <c r="E178" s="11">
        <v>0.23076923076923073</v>
      </c>
      <c r="F178" s="11"/>
      <c r="G178" s="11"/>
      <c r="H178" s="11"/>
      <c r="I178" s="11"/>
      <c r="J178" s="11"/>
      <c r="K178" s="11"/>
      <c r="L178" s="11"/>
      <c r="M178" s="11"/>
      <c r="N178" s="11"/>
      <c r="O178" s="11"/>
      <c r="P178" s="11"/>
      <c r="Q178" s="11"/>
      <c r="R178" s="11"/>
      <c r="S178" s="11"/>
      <c r="T178" s="11"/>
      <c r="U178" s="11"/>
      <c r="V178" s="11"/>
      <c r="W178" s="11"/>
      <c r="X178" s="11"/>
      <c r="Y178" s="11"/>
      <c r="Z178" s="11"/>
      <c r="AA178" s="11"/>
      <c r="AB178" s="11"/>
      <c r="AC178" s="11"/>
      <c r="AD178" s="11"/>
      <c r="AE178" s="11"/>
      <c r="AF178" s="11"/>
      <c r="AG178" s="11"/>
      <c r="AH178" s="11"/>
      <c r="AI178" s="11"/>
      <c r="AJ178" s="11"/>
      <c r="AK178" s="11"/>
      <c r="AL178" s="11"/>
      <c r="AM178" s="11"/>
      <c r="AN178" s="11"/>
      <c r="AO178" s="11"/>
      <c r="AP178" s="11"/>
      <c r="AQ178" s="11"/>
      <c r="AR178" s="11"/>
      <c r="AS178" s="11"/>
      <c r="AT178" s="11"/>
      <c r="AU178" s="11"/>
      <c r="AV178" s="11"/>
      <c r="AW178" s="11"/>
      <c r="AX178" s="11"/>
      <c r="AY178" s="11"/>
      <c r="AZ178" s="11"/>
      <c r="BA178" s="11"/>
      <c r="BB178" s="11"/>
      <c r="BC178" s="11"/>
      <c r="BD178" s="11"/>
      <c r="BE178" s="11"/>
      <c r="BF178" s="11"/>
      <c r="BG178" s="11"/>
    </row>
    <row r="179" spans="1:59" s="61" customFormat="1" ht="15" customHeight="1">
      <c r="A179" s="45" t="s">
        <v>251</v>
      </c>
      <c r="B179" s="51">
        <v>0.81617647058823528</v>
      </c>
      <c r="C179" s="51">
        <v>0.61764705882352944</v>
      </c>
      <c r="D179" s="51">
        <v>0.40441176470588236</v>
      </c>
      <c r="E179" s="51">
        <v>7.3529411764705621E-3</v>
      </c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  <c r="AH179" s="10"/>
      <c r="AI179" s="10"/>
      <c r="AJ179" s="10"/>
      <c r="AK179" s="10"/>
      <c r="AL179" s="10"/>
      <c r="AM179" s="10"/>
      <c r="AN179" s="10"/>
      <c r="AO179" s="10"/>
      <c r="AP179" s="10"/>
      <c r="AQ179" s="10"/>
      <c r="AR179" s="10"/>
      <c r="AS179" s="10"/>
      <c r="AT179" s="10"/>
      <c r="AU179" s="10"/>
      <c r="AV179" s="10"/>
      <c r="AW179" s="10"/>
      <c r="AX179" s="10"/>
      <c r="AY179" s="10"/>
      <c r="AZ179" s="10"/>
      <c r="BA179" s="10"/>
      <c r="BB179" s="10"/>
      <c r="BC179" s="10"/>
      <c r="BD179" s="10"/>
      <c r="BE179" s="10"/>
      <c r="BF179" s="10"/>
      <c r="BG179" s="10"/>
    </row>
    <row r="180" spans="1:59" ht="15" customHeight="1">
      <c r="A180" s="47" t="s">
        <v>253</v>
      </c>
      <c r="B180" s="11">
        <v>0.38372093023255816</v>
      </c>
      <c r="C180" s="11">
        <v>0.26227390180878551</v>
      </c>
      <c r="D180" s="11">
        <v>0.18604651162790697</v>
      </c>
      <c r="E180" s="11">
        <v>7.1059431524547856E-2</v>
      </c>
      <c r="F180" s="11"/>
      <c r="G180" s="11"/>
      <c r="H180" s="11"/>
      <c r="I180" s="11"/>
      <c r="J180" s="11"/>
      <c r="K180" s="11"/>
      <c r="L180" s="11"/>
      <c r="M180" s="11"/>
      <c r="N180" s="11"/>
      <c r="O180" s="11"/>
      <c r="P180" s="11"/>
      <c r="Q180" s="11"/>
      <c r="R180" s="11"/>
      <c r="S180" s="11"/>
      <c r="T180" s="11"/>
      <c r="U180" s="11"/>
      <c r="V180" s="11"/>
      <c r="W180" s="11"/>
      <c r="X180" s="11"/>
      <c r="Y180" s="11"/>
      <c r="Z180" s="11"/>
      <c r="AA180" s="11"/>
      <c r="AB180" s="11"/>
      <c r="AC180" s="11"/>
      <c r="AD180" s="11"/>
      <c r="AE180" s="11"/>
      <c r="AF180" s="11"/>
      <c r="AG180" s="11"/>
      <c r="AH180" s="11"/>
      <c r="AI180" s="11"/>
      <c r="AJ180" s="11"/>
      <c r="AK180" s="11"/>
      <c r="AL180" s="11"/>
      <c r="AM180" s="11"/>
      <c r="AN180" s="11"/>
      <c r="AO180" s="11"/>
      <c r="AP180" s="11"/>
      <c r="AQ180" s="11"/>
      <c r="AR180" s="11"/>
      <c r="AS180" s="11"/>
      <c r="AT180" s="11"/>
      <c r="AU180" s="11"/>
      <c r="AV180" s="11"/>
      <c r="AW180" s="11"/>
      <c r="AX180" s="11"/>
      <c r="AY180" s="11"/>
      <c r="AZ180" s="11"/>
      <c r="BA180" s="11"/>
      <c r="BB180" s="11"/>
      <c r="BC180" s="11"/>
      <c r="BD180" s="11"/>
      <c r="BE180" s="11"/>
      <c r="BF180" s="11"/>
      <c r="BG180" s="11"/>
    </row>
    <row r="181" spans="1:59" s="61" customFormat="1" ht="15" customHeight="1">
      <c r="A181" s="47"/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11"/>
      <c r="M181" s="11"/>
      <c r="N181" s="11"/>
      <c r="O181" s="11"/>
      <c r="P181" s="11"/>
      <c r="Q181" s="11"/>
      <c r="R181" s="11"/>
      <c r="S181" s="11"/>
      <c r="T181" s="11"/>
      <c r="U181" s="11"/>
      <c r="V181" s="11"/>
      <c r="W181" s="11"/>
      <c r="X181" s="11"/>
      <c r="Y181" s="11"/>
      <c r="Z181" s="11"/>
      <c r="AA181" s="11"/>
      <c r="AB181" s="11"/>
      <c r="AC181" s="11"/>
      <c r="AD181" s="11"/>
      <c r="AE181" s="11"/>
      <c r="AF181" s="11"/>
      <c r="AG181" s="11"/>
      <c r="AH181" s="11"/>
      <c r="AI181" s="11"/>
      <c r="AJ181" s="11"/>
      <c r="AK181" s="11"/>
      <c r="AL181" s="11"/>
      <c r="AM181" s="11"/>
      <c r="AN181" s="11"/>
      <c r="AO181" s="11"/>
      <c r="AP181" s="11"/>
      <c r="AQ181" s="11"/>
      <c r="AR181" s="11"/>
      <c r="AS181" s="11"/>
      <c r="AT181" s="11"/>
      <c r="AU181" s="11"/>
      <c r="AV181" s="11"/>
      <c r="AW181" s="11"/>
      <c r="AX181" s="11"/>
      <c r="AY181" s="11"/>
      <c r="AZ181" s="11"/>
      <c r="BA181" s="11"/>
      <c r="BB181" s="11"/>
      <c r="BC181" s="11"/>
      <c r="BD181" s="11"/>
      <c r="BE181" s="11"/>
      <c r="BF181" s="11"/>
      <c r="BG181" s="11"/>
    </row>
    <row r="182" spans="1:59" s="61" customFormat="1" ht="15" customHeight="1">
      <c r="A182" s="46">
        <v>2021</v>
      </c>
      <c r="B182" s="54"/>
      <c r="C182" s="54"/>
      <c r="D182" s="54"/>
      <c r="E182" s="54"/>
      <c r="F182" s="54"/>
      <c r="G182" s="54"/>
      <c r="H182" s="54"/>
      <c r="I182" s="54"/>
      <c r="J182" s="54"/>
      <c r="K182" s="54"/>
      <c r="L182" s="54"/>
      <c r="M182" s="54"/>
      <c r="N182" s="54"/>
      <c r="O182" s="54"/>
      <c r="P182" s="54"/>
      <c r="Q182" s="8"/>
      <c r="R182" s="8"/>
      <c r="S182" s="8"/>
      <c r="T182" s="8"/>
      <c r="U182" s="8"/>
      <c r="V182" s="8"/>
      <c r="W182" s="8"/>
      <c r="X182" s="8"/>
      <c r="Y182" s="8"/>
      <c r="Z182" s="8"/>
      <c r="AA182" s="8"/>
      <c r="AB182" s="8"/>
      <c r="AC182" s="8"/>
      <c r="AD182" s="8"/>
      <c r="AE182" s="8"/>
      <c r="AF182" s="8"/>
      <c r="AG182" s="8"/>
      <c r="AH182" s="8"/>
      <c r="AI182" s="8"/>
      <c r="AJ182" s="8"/>
      <c r="AK182" s="8"/>
      <c r="AL182" s="8"/>
      <c r="AM182" s="8"/>
      <c r="AN182" s="8"/>
      <c r="AO182" s="8"/>
      <c r="AP182" s="8"/>
      <c r="AQ182" s="8"/>
      <c r="AR182" s="8"/>
      <c r="AS182" s="8"/>
      <c r="AT182" s="8"/>
      <c r="AU182" s="8"/>
      <c r="AV182" s="8"/>
      <c r="AW182" s="8"/>
      <c r="AX182" s="8"/>
      <c r="AY182" s="8"/>
      <c r="AZ182" s="8"/>
      <c r="BA182" s="8"/>
      <c r="BB182" s="8"/>
      <c r="BC182" s="8"/>
      <c r="BD182" s="8"/>
      <c r="BE182" s="8"/>
      <c r="BF182" s="8"/>
      <c r="BG182" s="8"/>
    </row>
    <row r="183" spans="1:59" s="61" customFormat="1" ht="15" customHeight="1">
      <c r="A183" s="47" t="s">
        <v>255</v>
      </c>
      <c r="B183" s="11">
        <v>0.2857142857142857</v>
      </c>
      <c r="C183" s="11">
        <v>0.18571428571428572</v>
      </c>
      <c r="D183" s="11"/>
      <c r="E183" s="11"/>
      <c r="F183" s="11"/>
      <c r="G183" s="11"/>
      <c r="H183" s="11"/>
      <c r="I183" s="11"/>
      <c r="J183" s="11"/>
      <c r="K183" s="11"/>
      <c r="L183" s="11"/>
      <c r="M183" s="11"/>
      <c r="N183" s="11"/>
      <c r="O183" s="11"/>
      <c r="P183" s="11"/>
      <c r="Q183" s="11"/>
      <c r="R183" s="11"/>
      <c r="S183" s="11"/>
      <c r="T183" s="11"/>
      <c r="U183" s="11"/>
      <c r="V183" s="11"/>
      <c r="W183" s="11"/>
      <c r="X183" s="11"/>
      <c r="Y183" s="11"/>
      <c r="Z183" s="11"/>
      <c r="AA183" s="11"/>
      <c r="AB183" s="11"/>
      <c r="AC183" s="11"/>
      <c r="AD183" s="11"/>
      <c r="AE183" s="11"/>
      <c r="AF183" s="11"/>
      <c r="AG183" s="11"/>
      <c r="AH183" s="11"/>
      <c r="AI183" s="11"/>
      <c r="AJ183" s="11"/>
      <c r="AK183" s="11"/>
      <c r="AL183" s="11"/>
      <c r="AM183" s="11"/>
      <c r="AN183" s="11"/>
      <c r="AO183" s="11"/>
      <c r="AP183" s="11"/>
      <c r="AQ183" s="11"/>
      <c r="AR183" s="11"/>
      <c r="AS183" s="11"/>
      <c r="AT183" s="11"/>
      <c r="AU183" s="11"/>
      <c r="AV183" s="11"/>
      <c r="AW183" s="11"/>
      <c r="AX183" s="11"/>
      <c r="AY183" s="11"/>
      <c r="AZ183" s="11"/>
      <c r="BA183" s="11"/>
      <c r="BB183" s="11"/>
      <c r="BC183" s="11"/>
      <c r="BD183" s="11"/>
      <c r="BE183" s="11"/>
      <c r="BF183" s="11"/>
      <c r="BG183" s="11"/>
    </row>
    <row r="184" spans="1:59" s="61" customFormat="1" ht="15" customHeight="1">
      <c r="A184" s="45" t="s">
        <v>257</v>
      </c>
      <c r="B184" s="51">
        <v>3.4090909090909061E-2</v>
      </c>
      <c r="C184" s="51">
        <v>0</v>
      </c>
      <c r="D184" s="51"/>
      <c r="E184" s="51"/>
      <c r="F184" s="51"/>
      <c r="G184" s="51"/>
      <c r="H184" s="51"/>
      <c r="I184" s="51"/>
      <c r="J184" s="51"/>
      <c r="K184" s="51"/>
      <c r="L184" s="51"/>
      <c r="M184" s="51"/>
      <c r="N184" s="51"/>
      <c r="O184" s="51"/>
      <c r="P184" s="51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  <c r="AG184" s="10"/>
      <c r="AH184" s="10"/>
      <c r="AI184" s="10"/>
      <c r="AJ184" s="10"/>
      <c r="AK184" s="10"/>
      <c r="AL184" s="10"/>
      <c r="AM184" s="10"/>
      <c r="AN184" s="10"/>
      <c r="AO184" s="10"/>
      <c r="AP184" s="10"/>
      <c r="AQ184" s="10"/>
      <c r="AR184" s="10"/>
      <c r="AS184" s="10"/>
      <c r="AT184" s="10"/>
      <c r="AU184" s="10"/>
      <c r="AV184" s="10"/>
      <c r="AW184" s="10"/>
      <c r="AX184" s="10"/>
      <c r="AY184" s="10"/>
      <c r="AZ184" s="10"/>
      <c r="BA184" s="10"/>
      <c r="BB184" s="10"/>
      <c r="BC184" s="10"/>
      <c r="BD184" s="10"/>
      <c r="BE184" s="10"/>
      <c r="BF184" s="10"/>
      <c r="BG184" s="10"/>
    </row>
    <row r="185" spans="1:59" s="61" customFormat="1" ht="15" customHeight="1">
      <c r="A185" s="47" t="s">
        <v>260</v>
      </c>
      <c r="B185" s="11">
        <v>0.13043478260869568</v>
      </c>
      <c r="C185" s="11"/>
      <c r="D185" s="11"/>
      <c r="E185" s="11"/>
      <c r="F185" s="11"/>
      <c r="G185" s="11"/>
      <c r="H185" s="11"/>
      <c r="I185" s="11"/>
      <c r="J185" s="11"/>
      <c r="K185" s="11"/>
      <c r="L185" s="11"/>
      <c r="M185" s="11"/>
      <c r="N185" s="11"/>
      <c r="O185" s="11"/>
      <c r="P185" s="11"/>
      <c r="Q185" s="11"/>
      <c r="R185" s="11"/>
      <c r="S185" s="11"/>
      <c r="T185" s="11"/>
      <c r="U185" s="11"/>
      <c r="V185" s="11"/>
      <c r="W185" s="11"/>
      <c r="X185" s="11"/>
      <c r="Y185" s="11"/>
      <c r="Z185" s="11"/>
      <c r="AA185" s="11"/>
      <c r="AB185" s="11"/>
      <c r="AC185" s="11"/>
      <c r="AD185" s="11"/>
      <c r="AE185" s="11"/>
      <c r="AF185" s="11"/>
      <c r="AG185" s="11"/>
      <c r="AH185" s="11"/>
      <c r="AI185" s="11"/>
      <c r="AJ185" s="11"/>
      <c r="AK185" s="11"/>
      <c r="AL185" s="11"/>
      <c r="AM185" s="11"/>
      <c r="AN185" s="11"/>
      <c r="AO185" s="11"/>
      <c r="AP185" s="11"/>
      <c r="AQ185" s="11"/>
      <c r="AR185" s="11"/>
      <c r="AS185" s="11"/>
      <c r="AT185" s="11"/>
      <c r="AU185" s="11"/>
      <c r="AV185" s="11"/>
      <c r="AW185" s="11"/>
      <c r="AX185" s="11"/>
      <c r="AY185" s="11"/>
      <c r="AZ185" s="11"/>
      <c r="BA185" s="11"/>
      <c r="BB185" s="11"/>
      <c r="BC185" s="11"/>
      <c r="BD185" s="11"/>
      <c r="BE185" s="11"/>
      <c r="BF185" s="11"/>
      <c r="BG185" s="11"/>
    </row>
    <row r="186" spans="1:59" s="61" customFormat="1" ht="15" customHeight="1">
      <c r="A186" s="47"/>
      <c r="B186" s="47"/>
      <c r="C186" s="11"/>
      <c r="D186" s="11"/>
      <c r="E186" s="11"/>
      <c r="F186" s="11"/>
      <c r="G186" s="11"/>
      <c r="H186" s="11"/>
      <c r="I186" s="11"/>
      <c r="J186" s="11"/>
      <c r="K186" s="11"/>
      <c r="L186" s="11"/>
      <c r="M186" s="11"/>
      <c r="N186" s="11"/>
      <c r="O186" s="11"/>
      <c r="P186" s="11"/>
      <c r="Q186" s="11"/>
      <c r="R186" s="11"/>
      <c r="S186" s="11"/>
      <c r="T186" s="11"/>
      <c r="U186" s="11"/>
      <c r="V186" s="11"/>
      <c r="W186" s="11"/>
      <c r="X186" s="11"/>
      <c r="Y186" s="11"/>
      <c r="Z186" s="11"/>
      <c r="AA186" s="11"/>
      <c r="AB186" s="11"/>
      <c r="AC186" s="11"/>
      <c r="AD186" s="11"/>
      <c r="AE186" s="11"/>
      <c r="AF186" s="11"/>
      <c r="AG186" s="11"/>
      <c r="AH186" s="11"/>
      <c r="AI186" s="11"/>
      <c r="AJ186" s="11"/>
      <c r="AK186" s="11"/>
      <c r="AL186" s="11"/>
      <c r="AM186" s="11"/>
      <c r="AN186" s="11"/>
      <c r="AO186" s="11"/>
      <c r="AP186" s="11"/>
      <c r="AQ186" s="11"/>
      <c r="AR186" s="11"/>
      <c r="AS186" s="11"/>
      <c r="AT186" s="11"/>
      <c r="AU186" s="11"/>
      <c r="AV186" s="11"/>
      <c r="AW186" s="11"/>
      <c r="AX186" s="11"/>
      <c r="AY186" s="11"/>
      <c r="AZ186" s="11"/>
      <c r="BA186" s="11"/>
      <c r="BB186" s="11"/>
      <c r="BC186" s="11"/>
      <c r="BD186" s="11"/>
      <c r="BE186" s="11"/>
      <c r="BF186" s="11"/>
      <c r="BG186" s="11"/>
    </row>
    <row r="187" spans="1:59" ht="15" customHeight="1">
      <c r="A187" s="6"/>
      <c r="B187" s="6"/>
      <c r="C187" s="55"/>
      <c r="D187" s="55"/>
      <c r="E187" s="55"/>
      <c r="F187" s="55"/>
      <c r="G187" s="55"/>
      <c r="H187" s="55"/>
      <c r="I187" s="55"/>
      <c r="J187" s="55"/>
      <c r="K187" s="55"/>
      <c r="L187" s="55"/>
      <c r="M187" s="55"/>
      <c r="N187" s="55"/>
      <c r="O187" s="55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  <c r="AA187" s="6"/>
      <c r="AB187" s="6"/>
      <c r="AC187" s="6"/>
      <c r="AD187" s="6"/>
      <c r="AE187" s="6"/>
      <c r="AF187" s="6"/>
      <c r="AG187" s="6"/>
      <c r="AH187" s="6"/>
      <c r="AI187" s="6"/>
      <c r="AJ187" s="6"/>
      <c r="AK187" s="6"/>
      <c r="AL187" s="6"/>
      <c r="AM187" s="6"/>
      <c r="AN187" s="6"/>
      <c r="AO187" s="6"/>
      <c r="AP187" s="6"/>
      <c r="AQ187" s="6"/>
      <c r="AR187" s="6"/>
      <c r="AS187" s="36"/>
      <c r="AT187" s="36"/>
      <c r="AU187" s="36"/>
      <c r="AV187" s="36"/>
      <c r="AW187" s="36"/>
      <c r="AX187" s="36"/>
      <c r="AY187" s="36"/>
      <c r="AZ187" s="36"/>
      <c r="BA187" s="36"/>
      <c r="BB187" s="36"/>
      <c r="BC187" s="36"/>
      <c r="BD187" s="36"/>
      <c r="BE187" s="36"/>
      <c r="BF187" s="36"/>
    </row>
    <row r="188" spans="1:59" ht="15" customHeight="1">
      <c r="L188" s="25"/>
      <c r="N188" s="48"/>
      <c r="O188" s="1"/>
      <c r="Q188" s="25"/>
      <c r="S188" s="1"/>
      <c r="AT188" s="25"/>
    </row>
    <row r="189" spans="1:59" ht="15" customHeight="1">
      <c r="L189" s="25"/>
      <c r="N189" s="48"/>
      <c r="O189" s="1"/>
      <c r="Q189" s="25"/>
      <c r="S189" s="1"/>
      <c r="AT189" s="25"/>
    </row>
    <row r="190" spans="1:59" ht="15" customHeight="1">
      <c r="L190" s="25"/>
      <c r="N190" s="48"/>
      <c r="O190" s="1"/>
      <c r="Q190" s="25"/>
      <c r="S190" s="1"/>
      <c r="AT190" s="25"/>
    </row>
    <row r="191" spans="1:59" ht="15" customHeight="1">
      <c r="L191" s="25"/>
      <c r="N191" s="48"/>
      <c r="O191" s="1"/>
      <c r="Q191" s="25"/>
      <c r="S191" s="1"/>
      <c r="AT191" s="25"/>
    </row>
    <row r="192" spans="1:59" ht="15" customHeight="1">
      <c r="L192" s="25"/>
      <c r="N192" s="48"/>
      <c r="O192" s="1"/>
      <c r="Q192" s="25"/>
      <c r="S192" s="1"/>
      <c r="AT192" s="25"/>
    </row>
    <row r="193" spans="12:46" ht="15" customHeight="1">
      <c r="L193" s="25"/>
      <c r="N193" s="48"/>
      <c r="O193" s="1"/>
      <c r="Q193" s="25"/>
      <c r="S193" s="1"/>
      <c r="AT193" s="25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G187"/>
  <sheetViews>
    <sheetView showGridLines="0" tabSelected="1" zoomScale="80" zoomScaleNormal="100" workbookViewId="0">
      <pane xSplit="1" ySplit="8" topLeftCell="B165" activePane="bottomRight" state="frozen"/>
      <selection activeCell="B167" sqref="B167"/>
      <selection pane="topRight" activeCell="B167" sqref="B167"/>
      <selection pane="bottomLeft" activeCell="B167" sqref="B167"/>
      <selection pane="bottomRight" activeCell="D202" sqref="D202"/>
    </sheetView>
  </sheetViews>
  <sheetFormatPr defaultColWidth="15.7109375" defaultRowHeight="15" customHeight="1"/>
  <cols>
    <col min="1" max="1" width="49.5703125" style="25" bestFit="1" customWidth="1"/>
    <col min="2" max="3" width="12.42578125" style="25" customWidth="1"/>
    <col min="4" max="4" width="12.5703125" style="25" customWidth="1"/>
    <col min="5" max="6" width="12" style="25" customWidth="1"/>
    <col min="7" max="11" width="11.7109375" style="25" customWidth="1"/>
    <col min="12" max="13" width="12.7109375" style="48" customWidth="1"/>
    <col min="14" max="14" width="12.7109375" style="1" customWidth="1"/>
    <col min="15" max="16" width="12.7109375" style="25" customWidth="1"/>
    <col min="17" max="18" width="12.7109375" style="1" customWidth="1"/>
    <col min="19" max="33" width="12.7109375" style="25" customWidth="1"/>
    <col min="34" max="45" width="15.7109375" style="25"/>
  </cols>
  <sheetData>
    <row r="1" spans="1:59" ht="9.9499999999999993" customHeight="1"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X1" s="26"/>
      <c r="AY1" s="26"/>
      <c r="AZ1" s="26"/>
      <c r="BA1" s="26"/>
      <c r="BB1" s="26"/>
      <c r="BC1" s="26"/>
      <c r="BD1" s="26"/>
    </row>
    <row r="2" spans="1:59" ht="15" customHeight="1">
      <c r="L2" s="25"/>
      <c r="M2" s="25"/>
      <c r="N2" s="25"/>
      <c r="Q2" s="25"/>
      <c r="R2" s="25"/>
      <c r="AK2"/>
      <c r="AL2"/>
      <c r="AM2"/>
      <c r="AN2"/>
      <c r="AO2"/>
      <c r="AP2"/>
      <c r="AQ2"/>
      <c r="AR2"/>
      <c r="AS2"/>
    </row>
    <row r="3" spans="1:59" ht="15" customHeight="1">
      <c r="L3" s="25"/>
      <c r="M3" s="25"/>
      <c r="N3" s="25"/>
      <c r="Q3" s="25"/>
      <c r="R3" s="25"/>
      <c r="AK3"/>
      <c r="AL3"/>
      <c r="AM3"/>
      <c r="AN3"/>
      <c r="AO3"/>
      <c r="AP3"/>
      <c r="AQ3"/>
      <c r="AR3"/>
      <c r="AS3"/>
    </row>
    <row r="4" spans="1:59" ht="15" customHeight="1">
      <c r="L4" s="25"/>
      <c r="M4" s="25"/>
      <c r="N4" s="25"/>
      <c r="Q4" s="25"/>
      <c r="R4" s="25"/>
      <c r="AK4"/>
      <c r="AL4"/>
      <c r="AM4"/>
      <c r="AN4"/>
      <c r="AO4"/>
      <c r="AP4"/>
      <c r="AQ4"/>
      <c r="AR4"/>
      <c r="AS4"/>
    </row>
    <row r="5" spans="1:59" ht="15" customHeight="1">
      <c r="L5" s="25"/>
      <c r="M5" s="25"/>
      <c r="N5" s="25"/>
      <c r="Q5" s="25"/>
      <c r="R5" s="25"/>
      <c r="AK5"/>
      <c r="AL5"/>
      <c r="AM5"/>
      <c r="AN5"/>
      <c r="AO5"/>
      <c r="AP5"/>
      <c r="AQ5"/>
      <c r="AR5"/>
      <c r="AS5"/>
    </row>
    <row r="6" spans="1:59" ht="9.9499999999999993" customHeight="1">
      <c r="A6" s="26"/>
      <c r="B6" s="26"/>
      <c r="C6" s="26"/>
      <c r="D6" s="49"/>
      <c r="E6" s="26"/>
      <c r="F6" s="49"/>
      <c r="G6" s="49"/>
      <c r="H6" s="49"/>
      <c r="I6" s="49"/>
      <c r="J6" s="49"/>
      <c r="K6" s="49"/>
      <c r="L6" s="44"/>
      <c r="M6" s="26"/>
      <c r="N6" s="26"/>
      <c r="O6" s="44"/>
      <c r="P6" s="44"/>
      <c r="Q6" s="26"/>
      <c r="R6" s="26"/>
      <c r="S6" s="26"/>
      <c r="T6" s="26"/>
      <c r="U6" s="26"/>
      <c r="V6" s="26"/>
      <c r="W6" s="26"/>
      <c r="Y6" s="26"/>
      <c r="Z6" s="26"/>
      <c r="AA6" s="26"/>
      <c r="AB6" s="26"/>
      <c r="AC6" s="26"/>
      <c r="AD6" s="26"/>
      <c r="AE6" s="26"/>
      <c r="AF6" s="26"/>
      <c r="AG6" s="26"/>
      <c r="AH6" s="26"/>
      <c r="AI6" s="26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AV6" s="26"/>
      <c r="AW6" s="26"/>
      <c r="AX6" s="26"/>
      <c r="AY6" s="26"/>
      <c r="AZ6" s="26"/>
      <c r="BA6" s="26"/>
      <c r="BB6" s="26"/>
      <c r="BC6" s="26"/>
      <c r="BD6" s="26"/>
    </row>
    <row r="7" spans="1:59" ht="6.95" customHeight="1">
      <c r="A7" s="27"/>
      <c r="B7" s="27"/>
      <c r="C7" s="27"/>
      <c r="D7" s="27"/>
      <c r="E7" s="27"/>
      <c r="F7" s="27"/>
      <c r="G7" s="27"/>
      <c r="H7" s="27"/>
      <c r="I7" s="27"/>
      <c r="J7" s="27"/>
      <c r="K7" s="27"/>
      <c r="L7" s="2"/>
      <c r="M7" s="2"/>
      <c r="N7" s="2"/>
      <c r="O7" s="28"/>
      <c r="P7" s="28"/>
      <c r="Q7" s="2"/>
      <c r="R7" s="2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8"/>
      <c r="AT7" s="25"/>
      <c r="AU7" s="25"/>
      <c r="AV7" s="25"/>
      <c r="AW7" s="25"/>
      <c r="AX7" s="25"/>
      <c r="AY7" s="25"/>
      <c r="AZ7" s="25"/>
      <c r="BA7" s="25"/>
      <c r="BB7" s="25"/>
      <c r="BC7" s="25"/>
    </row>
    <row r="8" spans="1:59" s="1" customFormat="1" ht="30" customHeight="1">
      <c r="A8" s="6" t="s">
        <v>46</v>
      </c>
      <c r="B8" s="59" t="s">
        <v>262</v>
      </c>
      <c r="C8" s="59" t="s">
        <v>258</v>
      </c>
      <c r="D8" s="62" t="s">
        <v>259</v>
      </c>
      <c r="E8" s="6" t="s">
        <v>252</v>
      </c>
      <c r="F8" s="6" t="s">
        <v>247</v>
      </c>
      <c r="G8" s="6" t="s">
        <v>246</v>
      </c>
      <c r="H8" s="6" t="s">
        <v>245</v>
      </c>
      <c r="I8" s="6" t="s">
        <v>244</v>
      </c>
      <c r="J8" s="6" t="s">
        <v>243</v>
      </c>
      <c r="K8" s="6" t="s">
        <v>242</v>
      </c>
      <c r="L8" s="6" t="s">
        <v>241</v>
      </c>
      <c r="M8" s="6" t="s">
        <v>240</v>
      </c>
      <c r="N8" s="6" t="s">
        <v>239</v>
      </c>
      <c r="O8" s="6" t="s">
        <v>238</v>
      </c>
      <c r="P8" s="6" t="s">
        <v>237</v>
      </c>
      <c r="Q8" s="6" t="s">
        <v>236</v>
      </c>
      <c r="R8" s="6" t="s">
        <v>235</v>
      </c>
      <c r="S8" s="6" t="s">
        <v>234</v>
      </c>
      <c r="T8" s="6" t="s">
        <v>233</v>
      </c>
      <c r="U8" s="6" t="s">
        <v>232</v>
      </c>
      <c r="V8" s="6" t="s">
        <v>231</v>
      </c>
      <c r="W8" s="6" t="s">
        <v>230</v>
      </c>
      <c r="X8" s="6" t="s">
        <v>229</v>
      </c>
      <c r="Y8" s="6" t="s">
        <v>228</v>
      </c>
      <c r="Z8" s="6" t="s">
        <v>227</v>
      </c>
      <c r="AA8" s="6" t="s">
        <v>226</v>
      </c>
      <c r="AB8" s="6" t="s">
        <v>225</v>
      </c>
      <c r="AC8" s="6" t="s">
        <v>224</v>
      </c>
      <c r="AD8" s="6" t="s">
        <v>223</v>
      </c>
      <c r="AE8" s="6" t="s">
        <v>222</v>
      </c>
      <c r="AF8" s="6" t="s">
        <v>221</v>
      </c>
      <c r="AG8" s="6" t="s">
        <v>220</v>
      </c>
      <c r="AH8" s="6" t="s">
        <v>219</v>
      </c>
      <c r="AI8" s="6" t="s">
        <v>218</v>
      </c>
      <c r="AJ8" s="6" t="s">
        <v>217</v>
      </c>
      <c r="AK8" s="6" t="s">
        <v>216</v>
      </c>
      <c r="AL8" s="6" t="s">
        <v>215</v>
      </c>
      <c r="AM8" s="6" t="s">
        <v>214</v>
      </c>
      <c r="AN8" s="6" t="s">
        <v>213</v>
      </c>
      <c r="AO8" s="6" t="s">
        <v>212</v>
      </c>
      <c r="AP8" s="6" t="s">
        <v>211</v>
      </c>
      <c r="AQ8" s="6" t="s">
        <v>210</v>
      </c>
      <c r="AR8" s="6" t="s">
        <v>209</v>
      </c>
      <c r="AS8" s="6" t="s">
        <v>208</v>
      </c>
      <c r="AT8" s="6" t="s">
        <v>207</v>
      </c>
      <c r="AU8" s="6" t="s">
        <v>206</v>
      </c>
      <c r="AV8" s="6" t="s">
        <v>205</v>
      </c>
      <c r="AW8" s="6" t="s">
        <v>204</v>
      </c>
      <c r="AX8" s="6" t="s">
        <v>203</v>
      </c>
      <c r="AY8" s="6" t="s">
        <v>202</v>
      </c>
      <c r="AZ8" s="6" t="s">
        <v>201</v>
      </c>
      <c r="BA8" s="6" t="s">
        <v>200</v>
      </c>
      <c r="BB8" s="6" t="s">
        <v>199</v>
      </c>
      <c r="BC8" s="6" t="s">
        <v>198</v>
      </c>
      <c r="BD8" s="6" t="s">
        <v>197</v>
      </c>
      <c r="BE8" s="6" t="s">
        <v>196</v>
      </c>
      <c r="BF8" s="6" t="s">
        <v>195</v>
      </c>
      <c r="BG8" s="1" t="s">
        <v>194</v>
      </c>
    </row>
    <row r="9" spans="1:59" s="1" customFormat="1" ht="6.9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43"/>
      <c r="AU9" s="3"/>
      <c r="AV9" s="43"/>
      <c r="AW9" s="3"/>
      <c r="AX9" s="3"/>
      <c r="AY9" s="3"/>
      <c r="AZ9" s="4"/>
      <c r="BA9" s="5"/>
      <c r="BB9" s="5"/>
      <c r="BC9" s="5"/>
      <c r="BD9" s="5"/>
      <c r="BE9" s="5"/>
    </row>
    <row r="10" spans="1:59" s="1" customFormat="1" ht="14.1" customHeight="1">
      <c r="A10" s="7" t="s">
        <v>47</v>
      </c>
      <c r="B10" s="7"/>
      <c r="C10" s="7"/>
      <c r="D10" s="7"/>
      <c r="E10" s="7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  <c r="BE10" s="50"/>
      <c r="BF10" s="50"/>
    </row>
    <row r="11" spans="1:59" s="1" customFormat="1" ht="14.1" customHeight="1">
      <c r="A11" s="9" t="s">
        <v>10</v>
      </c>
      <c r="B11" s="51">
        <v>1</v>
      </c>
      <c r="C11" s="51">
        <v>1</v>
      </c>
      <c r="D11" s="51">
        <v>1</v>
      </c>
      <c r="E11" s="51">
        <v>1</v>
      </c>
      <c r="F11" s="51">
        <v>1</v>
      </c>
      <c r="G11" s="51">
        <v>1</v>
      </c>
      <c r="H11" s="51">
        <v>1</v>
      </c>
      <c r="I11" s="51">
        <v>1</v>
      </c>
      <c r="J11" s="51">
        <v>1</v>
      </c>
      <c r="K11" s="51">
        <v>1</v>
      </c>
      <c r="L11" s="51">
        <v>1</v>
      </c>
      <c r="M11" s="51">
        <v>1</v>
      </c>
      <c r="N11" s="51">
        <v>1</v>
      </c>
      <c r="O11" s="51">
        <v>1</v>
      </c>
      <c r="P11" s="51">
        <v>1</v>
      </c>
      <c r="Q11" s="51">
        <v>1</v>
      </c>
      <c r="R11" s="51">
        <v>1</v>
      </c>
      <c r="S11" s="51">
        <v>1</v>
      </c>
      <c r="T11" s="51">
        <v>1</v>
      </c>
      <c r="U11" s="51">
        <v>1</v>
      </c>
      <c r="V11" s="51">
        <v>1</v>
      </c>
      <c r="W11" s="51">
        <v>1</v>
      </c>
      <c r="X11" s="51">
        <v>1</v>
      </c>
      <c r="Y11" s="51">
        <v>1</v>
      </c>
      <c r="Z11" s="51">
        <v>1</v>
      </c>
      <c r="AA11" s="51">
        <v>1</v>
      </c>
      <c r="AB11" s="51">
        <v>1</v>
      </c>
      <c r="AC11" s="51">
        <v>1</v>
      </c>
      <c r="AD11" s="51">
        <v>1</v>
      </c>
      <c r="AE11" s="51">
        <v>1</v>
      </c>
      <c r="AF11" s="51">
        <v>1</v>
      </c>
      <c r="AG11" s="51">
        <v>1</v>
      </c>
      <c r="AH11" s="51">
        <v>1</v>
      </c>
      <c r="AI11" s="51">
        <v>1</v>
      </c>
      <c r="AJ11" s="51">
        <v>1</v>
      </c>
      <c r="AK11" s="51">
        <v>1</v>
      </c>
      <c r="AL11" s="51">
        <v>1</v>
      </c>
      <c r="AM11" s="51">
        <v>1</v>
      </c>
      <c r="AN11" s="51">
        <v>1</v>
      </c>
      <c r="AO11" s="51">
        <v>1</v>
      </c>
      <c r="AP11" s="51">
        <v>1</v>
      </c>
      <c r="AQ11" s="51">
        <v>1</v>
      </c>
      <c r="AR11" s="51">
        <v>1</v>
      </c>
      <c r="AS11" s="51">
        <v>1</v>
      </c>
      <c r="AT11" s="51">
        <v>1</v>
      </c>
      <c r="AU11" s="51">
        <v>1</v>
      </c>
      <c r="AV11" s="51">
        <v>0.99428571428571433</v>
      </c>
      <c r="AW11" s="51">
        <v>0.99428571428571433</v>
      </c>
      <c r="AX11" s="51">
        <v>0.99428571428571433</v>
      </c>
      <c r="AY11" s="51">
        <v>0.99428571428571433</v>
      </c>
      <c r="AZ11" s="51">
        <v>0.99428571428571433</v>
      </c>
      <c r="BA11" s="51">
        <v>1</v>
      </c>
      <c r="BB11" s="51">
        <v>0.99428571428571433</v>
      </c>
      <c r="BC11" s="51">
        <v>0.99428571428571433</v>
      </c>
      <c r="BD11" s="51">
        <v>0.99428571428571433</v>
      </c>
      <c r="BE11" s="51">
        <v>0.99428571428571433</v>
      </c>
      <c r="BF11" s="51">
        <v>0.98857142857142855</v>
      </c>
      <c r="BG11" s="1">
        <v>0.98857142857142855</v>
      </c>
    </row>
    <row r="12" spans="1:59" s="1" customFormat="1" ht="14.1" customHeight="1">
      <c r="A12" s="2" t="s">
        <v>11</v>
      </c>
      <c r="B12" s="11">
        <v>1</v>
      </c>
      <c r="C12" s="11">
        <v>1</v>
      </c>
      <c r="D12" s="11">
        <v>1</v>
      </c>
      <c r="E12" s="11">
        <v>1</v>
      </c>
      <c r="F12" s="11">
        <v>1</v>
      </c>
      <c r="G12" s="11">
        <v>1</v>
      </c>
      <c r="H12" s="11">
        <v>1</v>
      </c>
      <c r="I12" s="11">
        <v>1</v>
      </c>
      <c r="J12" s="11">
        <v>1</v>
      </c>
      <c r="K12" s="11">
        <v>1</v>
      </c>
      <c r="L12" s="11">
        <v>1</v>
      </c>
      <c r="M12" s="11">
        <v>1</v>
      </c>
      <c r="N12" s="11">
        <v>1</v>
      </c>
      <c r="O12" s="11">
        <v>1</v>
      </c>
      <c r="P12" s="11">
        <v>1</v>
      </c>
      <c r="Q12" s="11">
        <v>1</v>
      </c>
      <c r="R12" s="11">
        <v>1</v>
      </c>
      <c r="S12" s="11">
        <v>1</v>
      </c>
      <c r="T12" s="11">
        <v>1</v>
      </c>
      <c r="U12" s="11">
        <v>1</v>
      </c>
      <c r="V12" s="11">
        <v>1</v>
      </c>
      <c r="W12" s="11">
        <v>1</v>
      </c>
      <c r="X12" s="11">
        <v>1</v>
      </c>
      <c r="Y12" s="11">
        <v>1</v>
      </c>
      <c r="Z12" s="11">
        <v>1</v>
      </c>
      <c r="AA12" s="11">
        <v>1</v>
      </c>
      <c r="AB12" s="11">
        <v>1</v>
      </c>
      <c r="AC12" s="11">
        <v>1</v>
      </c>
      <c r="AD12" s="11">
        <v>1</v>
      </c>
      <c r="AE12" s="11">
        <v>1</v>
      </c>
      <c r="AF12" s="11">
        <v>1</v>
      </c>
      <c r="AG12" s="11">
        <v>1</v>
      </c>
      <c r="AH12" s="11">
        <v>1</v>
      </c>
      <c r="AI12" s="11">
        <v>0.99537037037037035</v>
      </c>
      <c r="AJ12" s="11">
        <v>0.9907407407407407</v>
      </c>
      <c r="AK12" s="11">
        <v>0.98148148148148151</v>
      </c>
      <c r="AL12" s="11">
        <v>0.97222222222222221</v>
      </c>
      <c r="AM12" s="11">
        <v>0.98148148148148151</v>
      </c>
      <c r="AN12" s="11">
        <v>0.98148148148148151</v>
      </c>
      <c r="AO12" s="11">
        <v>0.98148148148148151</v>
      </c>
      <c r="AP12" s="11">
        <v>0.9907407407407407</v>
      </c>
      <c r="AQ12" s="11">
        <v>0.9907407407407407</v>
      </c>
      <c r="AR12" s="11">
        <v>0.9907407407407407</v>
      </c>
      <c r="AS12" s="11">
        <v>0.9907407407407407</v>
      </c>
      <c r="AT12" s="11">
        <v>0.9907407407407407</v>
      </c>
      <c r="AU12" s="11">
        <v>0.9907407407407407</v>
      </c>
      <c r="AV12" s="11">
        <v>0.9907407407407407</v>
      </c>
      <c r="AW12" s="11">
        <v>0.9907407407407407</v>
      </c>
      <c r="AX12" s="11">
        <v>0.9907407407407407</v>
      </c>
      <c r="AY12" s="11">
        <v>0.9907407407407407</v>
      </c>
      <c r="AZ12" s="11">
        <v>0.9907407407407407</v>
      </c>
      <c r="BA12" s="11">
        <v>0.9907407407407407</v>
      </c>
      <c r="BB12" s="11">
        <v>0.9907407407407407</v>
      </c>
      <c r="BC12" s="11">
        <v>0.9907407407407407</v>
      </c>
      <c r="BD12" s="11">
        <v>0.98611111111111116</v>
      </c>
      <c r="BE12" s="11">
        <v>0.95833333333333337</v>
      </c>
      <c r="BF12" s="11">
        <v>0.99537037037037035</v>
      </c>
      <c r="BG12" s="1">
        <v>0.99537037037037035</v>
      </c>
    </row>
    <row r="13" spans="1:59" s="1" customFormat="1" ht="14.1" customHeight="1">
      <c r="A13" s="9" t="s">
        <v>12</v>
      </c>
      <c r="B13" s="51">
        <v>1</v>
      </c>
      <c r="C13" s="51">
        <v>1</v>
      </c>
      <c r="D13" s="51">
        <v>1</v>
      </c>
      <c r="E13" s="51">
        <v>1</v>
      </c>
      <c r="F13" s="51">
        <v>1</v>
      </c>
      <c r="G13" s="51">
        <v>1</v>
      </c>
      <c r="H13" s="51">
        <v>1</v>
      </c>
      <c r="I13" s="51">
        <v>1</v>
      </c>
      <c r="J13" s="51">
        <v>1</v>
      </c>
      <c r="K13" s="51">
        <v>1</v>
      </c>
      <c r="L13" s="51">
        <v>1</v>
      </c>
      <c r="M13" s="51">
        <v>1</v>
      </c>
      <c r="N13" s="51">
        <v>1</v>
      </c>
      <c r="O13" s="51">
        <v>1</v>
      </c>
      <c r="P13" s="51">
        <v>1</v>
      </c>
      <c r="Q13" s="51">
        <v>1</v>
      </c>
      <c r="R13" s="51">
        <v>1</v>
      </c>
      <c r="S13" s="51">
        <v>1</v>
      </c>
      <c r="T13" s="51">
        <v>1</v>
      </c>
      <c r="U13" s="51">
        <v>1</v>
      </c>
      <c r="V13" s="51">
        <v>1</v>
      </c>
      <c r="W13" s="51">
        <v>1</v>
      </c>
      <c r="X13" s="51">
        <v>1</v>
      </c>
      <c r="Y13" s="51">
        <v>1</v>
      </c>
      <c r="Z13" s="51">
        <v>1</v>
      </c>
      <c r="AA13" s="51">
        <v>1</v>
      </c>
      <c r="AB13" s="51">
        <v>1</v>
      </c>
      <c r="AC13" s="51">
        <v>1</v>
      </c>
      <c r="AD13" s="51">
        <v>1</v>
      </c>
      <c r="AE13" s="51">
        <v>1</v>
      </c>
      <c r="AF13" s="51">
        <v>1</v>
      </c>
      <c r="AG13" s="51">
        <v>1</v>
      </c>
      <c r="AH13" s="51">
        <v>1</v>
      </c>
      <c r="AI13" s="51">
        <v>1</v>
      </c>
      <c r="AJ13" s="51">
        <v>1</v>
      </c>
      <c r="AK13" s="51">
        <v>1</v>
      </c>
      <c r="AL13" s="51">
        <v>1</v>
      </c>
      <c r="AM13" s="51">
        <v>1</v>
      </c>
      <c r="AN13" s="51">
        <v>1</v>
      </c>
      <c r="AO13" s="51">
        <v>1</v>
      </c>
      <c r="AP13" s="51">
        <v>1</v>
      </c>
      <c r="AQ13" s="51">
        <v>1</v>
      </c>
      <c r="AR13" s="51">
        <v>1</v>
      </c>
      <c r="AS13" s="51">
        <v>0.95454545454545459</v>
      </c>
      <c r="AT13" s="51">
        <v>0.95454545454545459</v>
      </c>
      <c r="AU13" s="51">
        <v>0.95454545454545459</v>
      </c>
      <c r="AV13" s="51">
        <v>0.95454545454545459</v>
      </c>
      <c r="AW13" s="51">
        <v>0.95454545454545459</v>
      </c>
      <c r="AX13" s="51">
        <v>0.95454545454545459</v>
      </c>
      <c r="AY13" s="51">
        <v>0.93939393939393945</v>
      </c>
      <c r="AZ13" s="51">
        <v>0.96969696969696972</v>
      </c>
      <c r="BA13" s="51">
        <v>0.96969696969696972</v>
      </c>
      <c r="BB13" s="51">
        <v>0.95454545454545459</v>
      </c>
      <c r="BC13" s="51">
        <v>0.95454545454545459</v>
      </c>
      <c r="BD13" s="51">
        <v>0.98484848484848486</v>
      </c>
      <c r="BE13" s="51">
        <v>0.95454545454545459</v>
      </c>
      <c r="BF13" s="51">
        <v>0.95454545454545459</v>
      </c>
      <c r="BG13" s="1">
        <v>0.96969696969696972</v>
      </c>
    </row>
    <row r="14" spans="1:59" s="1" customFormat="1" ht="14.1" customHeight="1">
      <c r="A14" s="2" t="s">
        <v>13</v>
      </c>
      <c r="B14" s="11">
        <v>1</v>
      </c>
      <c r="C14" s="11">
        <v>1</v>
      </c>
      <c r="D14" s="11">
        <v>1</v>
      </c>
      <c r="E14" s="11">
        <v>1</v>
      </c>
      <c r="F14" s="11">
        <v>1</v>
      </c>
      <c r="G14" s="11">
        <v>1</v>
      </c>
      <c r="H14" s="11">
        <v>1</v>
      </c>
      <c r="I14" s="11">
        <v>1</v>
      </c>
      <c r="J14" s="11">
        <v>1</v>
      </c>
      <c r="K14" s="11">
        <v>1</v>
      </c>
      <c r="L14" s="11">
        <v>1</v>
      </c>
      <c r="M14" s="11">
        <v>1</v>
      </c>
      <c r="N14" s="11">
        <v>1</v>
      </c>
      <c r="O14" s="11">
        <v>1</v>
      </c>
      <c r="P14" s="11">
        <v>1</v>
      </c>
      <c r="Q14" s="11">
        <v>1</v>
      </c>
      <c r="R14" s="11">
        <v>1</v>
      </c>
      <c r="S14" s="11">
        <v>1</v>
      </c>
      <c r="T14" s="11">
        <v>1</v>
      </c>
      <c r="U14" s="11">
        <v>1</v>
      </c>
      <c r="V14" s="11">
        <v>1</v>
      </c>
      <c r="W14" s="11">
        <v>1</v>
      </c>
      <c r="X14" s="11">
        <v>1</v>
      </c>
      <c r="Y14" s="11">
        <v>1</v>
      </c>
      <c r="Z14" s="11">
        <v>1</v>
      </c>
      <c r="AA14" s="11">
        <v>1</v>
      </c>
      <c r="AB14" s="11">
        <v>1</v>
      </c>
      <c r="AC14" s="11">
        <v>1</v>
      </c>
      <c r="AD14" s="11">
        <v>1</v>
      </c>
      <c r="AE14" s="11">
        <v>1</v>
      </c>
      <c r="AF14" s="11">
        <v>1</v>
      </c>
      <c r="AG14" s="11">
        <v>1</v>
      </c>
      <c r="AH14" s="11">
        <v>1</v>
      </c>
      <c r="AI14" s="11">
        <v>1</v>
      </c>
      <c r="AJ14" s="11">
        <v>1</v>
      </c>
      <c r="AK14" s="11">
        <v>1</v>
      </c>
      <c r="AL14" s="11">
        <v>1</v>
      </c>
      <c r="AM14" s="11">
        <v>1</v>
      </c>
      <c r="AN14" s="11">
        <v>1</v>
      </c>
      <c r="AO14" s="11">
        <v>1</v>
      </c>
      <c r="AP14" s="11">
        <v>1</v>
      </c>
      <c r="AQ14" s="11">
        <v>1</v>
      </c>
      <c r="AR14" s="11">
        <v>1</v>
      </c>
      <c r="AS14" s="11">
        <v>1</v>
      </c>
      <c r="AT14" s="11">
        <v>1</v>
      </c>
      <c r="AU14" s="11">
        <v>1</v>
      </c>
      <c r="AV14" s="11">
        <v>1</v>
      </c>
      <c r="AW14" s="11">
        <v>1</v>
      </c>
      <c r="AX14" s="11">
        <v>1</v>
      </c>
      <c r="AY14" s="11">
        <v>1</v>
      </c>
      <c r="AZ14" s="11">
        <v>1</v>
      </c>
      <c r="BA14" s="11">
        <v>1</v>
      </c>
      <c r="BB14" s="11">
        <v>1</v>
      </c>
      <c r="BC14" s="11">
        <v>1</v>
      </c>
      <c r="BD14" s="11">
        <v>1</v>
      </c>
      <c r="BE14" s="11">
        <v>1</v>
      </c>
      <c r="BF14" s="11">
        <v>0.98039215686274506</v>
      </c>
      <c r="BG14" s="1">
        <v>0.98039215686274506</v>
      </c>
    </row>
    <row r="15" spans="1:59" s="1" customFormat="1" ht="14.1" customHeight="1">
      <c r="A15" s="9" t="s">
        <v>14</v>
      </c>
      <c r="B15" s="51">
        <v>1</v>
      </c>
      <c r="C15" s="51">
        <v>1</v>
      </c>
      <c r="D15" s="51">
        <v>1</v>
      </c>
      <c r="E15" s="51">
        <v>1</v>
      </c>
      <c r="F15" s="51">
        <v>1</v>
      </c>
      <c r="G15" s="51">
        <v>1</v>
      </c>
      <c r="H15" s="51">
        <v>1</v>
      </c>
      <c r="I15" s="51">
        <v>1</v>
      </c>
      <c r="J15" s="51">
        <v>1</v>
      </c>
      <c r="K15" s="51">
        <v>1</v>
      </c>
      <c r="L15" s="51">
        <v>1</v>
      </c>
      <c r="M15" s="51">
        <v>1</v>
      </c>
      <c r="N15" s="51">
        <v>1</v>
      </c>
      <c r="O15" s="51">
        <v>1</v>
      </c>
      <c r="P15" s="51">
        <v>1</v>
      </c>
      <c r="Q15" s="51">
        <v>1</v>
      </c>
      <c r="R15" s="51">
        <v>1</v>
      </c>
      <c r="S15" s="51">
        <v>1</v>
      </c>
      <c r="T15" s="51">
        <v>1</v>
      </c>
      <c r="U15" s="51">
        <v>1</v>
      </c>
      <c r="V15" s="51">
        <v>1</v>
      </c>
      <c r="W15" s="51">
        <v>1</v>
      </c>
      <c r="X15" s="51">
        <v>1</v>
      </c>
      <c r="Y15" s="51">
        <v>1</v>
      </c>
      <c r="Z15" s="51">
        <v>1</v>
      </c>
      <c r="AA15" s="51">
        <v>1</v>
      </c>
      <c r="AB15" s="51">
        <v>1</v>
      </c>
      <c r="AC15" s="51">
        <v>1</v>
      </c>
      <c r="AD15" s="51">
        <v>1</v>
      </c>
      <c r="AE15" s="51">
        <v>1</v>
      </c>
      <c r="AF15" s="51">
        <v>1</v>
      </c>
      <c r="AG15" s="51">
        <v>1</v>
      </c>
      <c r="AH15" s="51">
        <v>1</v>
      </c>
      <c r="AI15" s="51">
        <v>1</v>
      </c>
      <c r="AJ15" s="51">
        <v>1</v>
      </c>
      <c r="AK15" s="51">
        <v>1</v>
      </c>
      <c r="AL15" s="51">
        <v>1</v>
      </c>
      <c r="AM15" s="51">
        <v>1</v>
      </c>
      <c r="AN15" s="51">
        <v>1</v>
      </c>
      <c r="AO15" s="51">
        <v>1</v>
      </c>
      <c r="AP15" s="51">
        <v>1</v>
      </c>
      <c r="AQ15" s="51">
        <v>1</v>
      </c>
      <c r="AR15" s="51">
        <v>1</v>
      </c>
      <c r="AS15" s="51">
        <v>1</v>
      </c>
      <c r="AT15" s="51">
        <v>1</v>
      </c>
      <c r="AU15" s="51">
        <v>1</v>
      </c>
      <c r="AV15" s="51">
        <v>1</v>
      </c>
      <c r="AW15" s="51">
        <v>1</v>
      </c>
      <c r="AX15" s="51">
        <v>1</v>
      </c>
      <c r="AY15" s="51">
        <v>1</v>
      </c>
      <c r="AZ15" s="51">
        <v>1</v>
      </c>
      <c r="BA15" s="51">
        <v>1</v>
      </c>
      <c r="BB15" s="51">
        <v>1</v>
      </c>
      <c r="BC15" s="51">
        <v>1</v>
      </c>
      <c r="BD15" s="51">
        <v>1</v>
      </c>
      <c r="BE15" s="51">
        <v>0.94117647058823528</v>
      </c>
      <c r="BF15" s="51">
        <v>0.94117647058823528</v>
      </c>
      <c r="BG15" s="1">
        <v>0.88235294117647056</v>
      </c>
    </row>
    <row r="16" spans="1:59" s="1" customFormat="1" ht="14.1" customHeight="1">
      <c r="A16" s="2" t="s">
        <v>15</v>
      </c>
      <c r="B16" s="11">
        <v>1</v>
      </c>
      <c r="C16" s="11">
        <v>1</v>
      </c>
      <c r="D16" s="11">
        <v>1</v>
      </c>
      <c r="E16" s="11">
        <v>1</v>
      </c>
      <c r="F16" s="11">
        <v>1</v>
      </c>
      <c r="G16" s="11">
        <v>1</v>
      </c>
      <c r="H16" s="11">
        <v>1</v>
      </c>
      <c r="I16" s="11">
        <v>1</v>
      </c>
      <c r="J16" s="11">
        <v>1</v>
      </c>
      <c r="K16" s="11">
        <v>1</v>
      </c>
      <c r="L16" s="11">
        <v>1</v>
      </c>
      <c r="M16" s="11">
        <v>1</v>
      </c>
      <c r="N16" s="11">
        <v>1</v>
      </c>
      <c r="O16" s="11">
        <v>1</v>
      </c>
      <c r="P16" s="11">
        <v>1</v>
      </c>
      <c r="Q16" s="11">
        <v>1</v>
      </c>
      <c r="R16" s="11">
        <v>1</v>
      </c>
      <c r="S16" s="11">
        <v>1</v>
      </c>
      <c r="T16" s="11">
        <v>1</v>
      </c>
      <c r="U16" s="11">
        <v>1</v>
      </c>
      <c r="V16" s="11">
        <v>1</v>
      </c>
      <c r="W16" s="11">
        <v>1</v>
      </c>
      <c r="X16" s="11">
        <v>1</v>
      </c>
      <c r="Y16" s="11">
        <v>1</v>
      </c>
      <c r="Z16" s="11">
        <v>1</v>
      </c>
      <c r="AA16" s="11">
        <v>1</v>
      </c>
      <c r="AB16" s="11">
        <v>1</v>
      </c>
      <c r="AC16" s="11">
        <v>1</v>
      </c>
      <c r="AD16" s="11">
        <v>1</v>
      </c>
      <c r="AE16" s="11">
        <v>1</v>
      </c>
      <c r="AF16" s="11">
        <v>1</v>
      </c>
      <c r="AG16" s="11">
        <v>1</v>
      </c>
      <c r="AH16" s="11">
        <v>1</v>
      </c>
      <c r="AI16" s="11">
        <v>1</v>
      </c>
      <c r="AJ16" s="11">
        <v>1</v>
      </c>
      <c r="AK16" s="11">
        <v>1</v>
      </c>
      <c r="AL16" s="11">
        <v>1</v>
      </c>
      <c r="AM16" s="11">
        <v>1</v>
      </c>
      <c r="AN16" s="11">
        <v>1</v>
      </c>
      <c r="AO16" s="11">
        <v>1</v>
      </c>
      <c r="AP16" s="11">
        <v>1</v>
      </c>
      <c r="AQ16" s="11">
        <v>1</v>
      </c>
      <c r="AR16" s="11">
        <v>1</v>
      </c>
      <c r="AS16" s="11">
        <v>1</v>
      </c>
      <c r="AT16" s="11">
        <v>1</v>
      </c>
      <c r="AU16" s="11">
        <v>1</v>
      </c>
      <c r="AV16" s="11">
        <v>1</v>
      </c>
      <c r="AW16" s="11">
        <v>1</v>
      </c>
      <c r="AX16" s="11">
        <v>1</v>
      </c>
      <c r="AY16" s="11">
        <v>1</v>
      </c>
      <c r="AZ16" s="11">
        <v>1</v>
      </c>
      <c r="BA16" s="11">
        <v>1</v>
      </c>
      <c r="BB16" s="11">
        <v>1</v>
      </c>
      <c r="BC16" s="11">
        <v>1</v>
      </c>
      <c r="BD16" s="11">
        <v>1</v>
      </c>
      <c r="BE16" s="11">
        <v>1</v>
      </c>
      <c r="BF16" s="11">
        <v>1</v>
      </c>
      <c r="BG16" s="1">
        <v>0.93181818181818177</v>
      </c>
    </row>
    <row r="17" spans="1:59" s="1" customFormat="1" ht="14.1" customHeight="1">
      <c r="A17" s="9" t="s">
        <v>16</v>
      </c>
      <c r="B17" s="51">
        <v>1</v>
      </c>
      <c r="C17" s="51">
        <v>1</v>
      </c>
      <c r="D17" s="51">
        <v>1</v>
      </c>
      <c r="E17" s="51">
        <v>1</v>
      </c>
      <c r="F17" s="51">
        <v>1</v>
      </c>
      <c r="G17" s="51">
        <v>1</v>
      </c>
      <c r="H17" s="51">
        <v>1</v>
      </c>
      <c r="I17" s="51">
        <v>1</v>
      </c>
      <c r="J17" s="51">
        <v>1</v>
      </c>
      <c r="K17" s="51">
        <v>1</v>
      </c>
      <c r="L17" s="51">
        <v>1</v>
      </c>
      <c r="M17" s="51">
        <v>1</v>
      </c>
      <c r="N17" s="51">
        <v>1</v>
      </c>
      <c r="O17" s="51">
        <v>1</v>
      </c>
      <c r="P17" s="51">
        <v>1</v>
      </c>
      <c r="Q17" s="51">
        <v>1</v>
      </c>
      <c r="R17" s="51">
        <v>1</v>
      </c>
      <c r="S17" s="51">
        <v>1</v>
      </c>
      <c r="T17" s="51">
        <v>1</v>
      </c>
      <c r="U17" s="51">
        <v>1</v>
      </c>
      <c r="V17" s="51">
        <v>1</v>
      </c>
      <c r="W17" s="51">
        <v>1</v>
      </c>
      <c r="X17" s="51">
        <v>1</v>
      </c>
      <c r="Y17" s="51">
        <v>1</v>
      </c>
      <c r="Z17" s="51">
        <v>1</v>
      </c>
      <c r="AA17" s="51">
        <v>1</v>
      </c>
      <c r="AB17" s="51">
        <v>1</v>
      </c>
      <c r="AC17" s="51">
        <v>1</v>
      </c>
      <c r="AD17" s="51">
        <v>1</v>
      </c>
      <c r="AE17" s="51">
        <v>1</v>
      </c>
      <c r="AF17" s="51">
        <v>1</v>
      </c>
      <c r="AG17" s="51">
        <v>1</v>
      </c>
      <c r="AH17" s="51">
        <v>1</v>
      </c>
      <c r="AI17" s="51">
        <v>1</v>
      </c>
      <c r="AJ17" s="51">
        <v>1</v>
      </c>
      <c r="AK17" s="51">
        <v>1</v>
      </c>
      <c r="AL17" s="51">
        <v>1</v>
      </c>
      <c r="AM17" s="51">
        <v>1</v>
      </c>
      <c r="AN17" s="51">
        <v>1</v>
      </c>
      <c r="AO17" s="51">
        <v>1</v>
      </c>
      <c r="AP17" s="51">
        <v>1</v>
      </c>
      <c r="AQ17" s="51">
        <v>1</v>
      </c>
      <c r="AR17" s="51">
        <v>1</v>
      </c>
      <c r="AS17" s="51">
        <v>1</v>
      </c>
      <c r="AT17" s="51">
        <v>1</v>
      </c>
      <c r="AU17" s="51">
        <v>1</v>
      </c>
      <c r="AV17" s="51">
        <v>0.99230769230769234</v>
      </c>
      <c r="AW17" s="51">
        <v>1</v>
      </c>
      <c r="AX17" s="51">
        <v>1</v>
      </c>
      <c r="AY17" s="51">
        <v>1</v>
      </c>
      <c r="AZ17" s="51">
        <v>1</v>
      </c>
      <c r="BA17" s="51">
        <v>0.99230769230769234</v>
      </c>
      <c r="BB17" s="51">
        <v>1</v>
      </c>
      <c r="BC17" s="51">
        <v>1</v>
      </c>
      <c r="BD17" s="51">
        <v>1</v>
      </c>
      <c r="BE17" s="51">
        <v>1</v>
      </c>
      <c r="BF17" s="51">
        <v>0.98461538461538467</v>
      </c>
      <c r="BG17" s="1">
        <v>0.93846153846153846</v>
      </c>
    </row>
    <row r="18" spans="1:59" s="1" customFormat="1" ht="14.1" customHeight="1">
      <c r="A18" s="2" t="s">
        <v>17</v>
      </c>
      <c r="B18" s="11">
        <v>1</v>
      </c>
      <c r="C18" s="11">
        <v>1</v>
      </c>
      <c r="D18" s="11">
        <v>1</v>
      </c>
      <c r="E18" s="11">
        <v>1</v>
      </c>
      <c r="F18" s="11">
        <v>1</v>
      </c>
      <c r="G18" s="11">
        <v>1</v>
      </c>
      <c r="H18" s="11">
        <v>1</v>
      </c>
      <c r="I18" s="11">
        <v>1</v>
      </c>
      <c r="J18" s="11">
        <v>1</v>
      </c>
      <c r="K18" s="11">
        <v>1</v>
      </c>
      <c r="L18" s="11">
        <v>1</v>
      </c>
      <c r="M18" s="11">
        <v>1</v>
      </c>
      <c r="N18" s="11">
        <v>1</v>
      </c>
      <c r="O18" s="11">
        <v>1</v>
      </c>
      <c r="P18" s="11">
        <v>1</v>
      </c>
      <c r="Q18" s="11">
        <v>1</v>
      </c>
      <c r="R18" s="11">
        <v>1</v>
      </c>
      <c r="S18" s="11">
        <v>1</v>
      </c>
      <c r="T18" s="11">
        <v>1</v>
      </c>
      <c r="U18" s="11">
        <v>1</v>
      </c>
      <c r="V18" s="11">
        <v>1</v>
      </c>
      <c r="W18" s="11">
        <v>1</v>
      </c>
      <c r="X18" s="11">
        <v>1</v>
      </c>
      <c r="Y18" s="11">
        <v>1</v>
      </c>
      <c r="Z18" s="11">
        <v>1</v>
      </c>
      <c r="AA18" s="11">
        <v>1</v>
      </c>
      <c r="AB18" s="11">
        <v>1</v>
      </c>
      <c r="AC18" s="11">
        <v>1</v>
      </c>
      <c r="AD18" s="11">
        <v>1</v>
      </c>
      <c r="AE18" s="11">
        <v>1</v>
      </c>
      <c r="AF18" s="11">
        <v>1</v>
      </c>
      <c r="AG18" s="11">
        <v>1</v>
      </c>
      <c r="AH18" s="11">
        <v>1</v>
      </c>
      <c r="AI18" s="11">
        <v>1</v>
      </c>
      <c r="AJ18" s="11">
        <v>1</v>
      </c>
      <c r="AK18" s="11">
        <v>0.99713467048710602</v>
      </c>
      <c r="AL18" s="11">
        <v>1</v>
      </c>
      <c r="AM18" s="11">
        <v>1</v>
      </c>
      <c r="AN18" s="11">
        <v>1</v>
      </c>
      <c r="AO18" s="11">
        <v>1</v>
      </c>
      <c r="AP18" s="11">
        <v>1</v>
      </c>
      <c r="AQ18" s="11">
        <v>1</v>
      </c>
      <c r="AR18" s="11">
        <v>1</v>
      </c>
      <c r="AS18" s="11">
        <v>0.99426934097421205</v>
      </c>
      <c r="AT18" s="11">
        <v>0.99713467048710602</v>
      </c>
      <c r="AU18" s="11">
        <v>0.99713467048710602</v>
      </c>
      <c r="AV18" s="11">
        <v>1</v>
      </c>
      <c r="AW18" s="11">
        <v>1</v>
      </c>
      <c r="AX18" s="11">
        <v>0.99713467048710602</v>
      </c>
      <c r="AY18" s="11">
        <v>0.99713467048710602</v>
      </c>
      <c r="AZ18" s="11">
        <v>0.99713467048710602</v>
      </c>
      <c r="BA18" s="11">
        <v>0.99426934097421205</v>
      </c>
      <c r="BB18" s="11">
        <v>0.99140401146131807</v>
      </c>
      <c r="BC18" s="11">
        <v>0.99140401146131807</v>
      </c>
      <c r="BD18" s="11">
        <v>0.98853868194842409</v>
      </c>
      <c r="BE18" s="11">
        <v>0.95128939828080228</v>
      </c>
      <c r="BF18" s="11">
        <v>0.88252148997134672</v>
      </c>
      <c r="BG18" s="1">
        <v>0.82521489971346706</v>
      </c>
    </row>
    <row r="19" spans="1:59" s="1" customFormat="1" ht="14.1" customHeight="1">
      <c r="A19" s="9" t="s">
        <v>18</v>
      </c>
      <c r="B19" s="51">
        <v>1</v>
      </c>
      <c r="C19" s="51">
        <v>1</v>
      </c>
      <c r="D19" s="51">
        <v>1</v>
      </c>
      <c r="E19" s="51">
        <v>1</v>
      </c>
      <c r="F19" s="51">
        <v>1</v>
      </c>
      <c r="G19" s="51">
        <v>1</v>
      </c>
      <c r="H19" s="51">
        <v>1</v>
      </c>
      <c r="I19" s="51">
        <v>1</v>
      </c>
      <c r="J19" s="51">
        <v>1</v>
      </c>
      <c r="K19" s="51">
        <v>1</v>
      </c>
      <c r="L19" s="51">
        <v>1</v>
      </c>
      <c r="M19" s="51">
        <v>1</v>
      </c>
      <c r="N19" s="51">
        <v>1</v>
      </c>
      <c r="O19" s="51">
        <v>1</v>
      </c>
      <c r="P19" s="51">
        <v>1</v>
      </c>
      <c r="Q19" s="51">
        <v>1</v>
      </c>
      <c r="R19" s="51">
        <v>1</v>
      </c>
      <c r="S19" s="51">
        <v>1</v>
      </c>
      <c r="T19" s="51">
        <v>1</v>
      </c>
      <c r="U19" s="51">
        <v>1</v>
      </c>
      <c r="V19" s="51">
        <v>1</v>
      </c>
      <c r="W19" s="51">
        <v>1</v>
      </c>
      <c r="X19" s="51">
        <v>1</v>
      </c>
      <c r="Y19" s="51">
        <v>1</v>
      </c>
      <c r="Z19" s="51">
        <v>1</v>
      </c>
      <c r="AA19" s="51">
        <v>1</v>
      </c>
      <c r="AB19" s="51">
        <v>1</v>
      </c>
      <c r="AC19" s="51">
        <v>1</v>
      </c>
      <c r="AD19" s="51">
        <v>1</v>
      </c>
      <c r="AE19" s="51">
        <v>1</v>
      </c>
      <c r="AF19" s="51">
        <v>1</v>
      </c>
      <c r="AG19" s="51">
        <v>1</v>
      </c>
      <c r="AH19" s="51">
        <v>1</v>
      </c>
      <c r="AI19" s="51">
        <v>1</v>
      </c>
      <c r="AJ19" s="51">
        <v>1</v>
      </c>
      <c r="AK19" s="51">
        <v>1</v>
      </c>
      <c r="AL19" s="51">
        <v>1</v>
      </c>
      <c r="AM19" s="51">
        <v>1</v>
      </c>
      <c r="AN19" s="51">
        <v>1</v>
      </c>
      <c r="AO19" s="51">
        <v>1</v>
      </c>
      <c r="AP19" s="51">
        <v>1</v>
      </c>
      <c r="AQ19" s="51">
        <v>1</v>
      </c>
      <c r="AR19" s="51">
        <v>1</v>
      </c>
      <c r="AS19" s="51">
        <v>1</v>
      </c>
      <c r="AT19" s="51">
        <v>1</v>
      </c>
      <c r="AU19" s="51">
        <v>1</v>
      </c>
      <c r="AV19" s="51">
        <v>1</v>
      </c>
      <c r="AW19" s="51">
        <v>1</v>
      </c>
      <c r="AX19" s="51">
        <v>1</v>
      </c>
      <c r="AY19" s="51">
        <v>1</v>
      </c>
      <c r="AZ19" s="51">
        <v>1</v>
      </c>
      <c r="BA19" s="51">
        <v>1</v>
      </c>
      <c r="BB19" s="51">
        <v>1</v>
      </c>
      <c r="BC19" s="51">
        <v>1</v>
      </c>
      <c r="BD19" s="51">
        <v>0.875</v>
      </c>
      <c r="BE19" s="51">
        <v>0.82499999999999996</v>
      </c>
      <c r="BF19" s="51">
        <v>0.8</v>
      </c>
      <c r="BG19" s="1">
        <v>0.5</v>
      </c>
    </row>
    <row r="20" spans="1:59" s="1" customFormat="1" ht="14.1" customHeight="1">
      <c r="A20" s="12" t="s">
        <v>19</v>
      </c>
      <c r="B20" s="52">
        <v>1</v>
      </c>
      <c r="C20" s="52">
        <v>1</v>
      </c>
      <c r="D20" s="52">
        <v>1</v>
      </c>
      <c r="E20" s="52">
        <v>1</v>
      </c>
      <c r="F20" s="52">
        <v>1</v>
      </c>
      <c r="G20" s="52">
        <v>1</v>
      </c>
      <c r="H20" s="52">
        <v>1</v>
      </c>
      <c r="I20" s="52">
        <v>1</v>
      </c>
      <c r="J20" s="52">
        <v>1</v>
      </c>
      <c r="K20" s="52">
        <v>1</v>
      </c>
      <c r="L20" s="52">
        <v>1</v>
      </c>
      <c r="M20" s="52">
        <v>1</v>
      </c>
      <c r="N20" s="52">
        <v>1</v>
      </c>
      <c r="O20" s="52">
        <v>1</v>
      </c>
      <c r="P20" s="52">
        <v>1</v>
      </c>
      <c r="Q20" s="52">
        <v>1</v>
      </c>
      <c r="R20" s="52">
        <v>1</v>
      </c>
      <c r="S20" s="52">
        <v>1</v>
      </c>
      <c r="T20" s="52">
        <v>1</v>
      </c>
      <c r="U20" s="52">
        <v>1</v>
      </c>
      <c r="V20" s="52">
        <v>1</v>
      </c>
      <c r="W20" s="52">
        <v>1</v>
      </c>
      <c r="X20" s="52">
        <v>1</v>
      </c>
      <c r="Y20" s="52">
        <v>1</v>
      </c>
      <c r="Z20" s="52">
        <v>1</v>
      </c>
      <c r="AA20" s="52">
        <v>1</v>
      </c>
      <c r="AB20" s="52">
        <v>1</v>
      </c>
      <c r="AC20" s="52">
        <v>1</v>
      </c>
      <c r="AD20" s="52">
        <v>1</v>
      </c>
      <c r="AE20" s="52">
        <v>1</v>
      </c>
      <c r="AF20" s="52">
        <v>1</v>
      </c>
      <c r="AG20" s="52">
        <v>1</v>
      </c>
      <c r="AH20" s="52">
        <v>1</v>
      </c>
      <c r="AI20" s="52">
        <v>1</v>
      </c>
      <c r="AJ20" s="52">
        <v>1</v>
      </c>
      <c r="AK20" s="52">
        <v>1</v>
      </c>
      <c r="AL20" s="52">
        <v>1</v>
      </c>
      <c r="AM20" s="52">
        <v>1</v>
      </c>
      <c r="AN20" s="52">
        <v>1</v>
      </c>
      <c r="AO20" s="52">
        <v>1</v>
      </c>
      <c r="AP20" s="52">
        <v>0.99056603773584906</v>
      </c>
      <c r="AQ20" s="52">
        <v>0.99056603773584906</v>
      </c>
      <c r="AR20" s="52">
        <v>0.99056603773584906</v>
      </c>
      <c r="AS20" s="52">
        <v>0.99056603773584906</v>
      </c>
      <c r="AT20" s="52">
        <v>0.99056603773584906</v>
      </c>
      <c r="AU20" s="52">
        <v>0.99056603773584906</v>
      </c>
      <c r="AV20" s="52">
        <v>0.98113207547169812</v>
      </c>
      <c r="AW20" s="52">
        <v>0.98113207547169812</v>
      </c>
      <c r="AX20" s="52">
        <v>0.98113207547169812</v>
      </c>
      <c r="AY20" s="52">
        <v>0.99056603773584906</v>
      </c>
      <c r="AZ20" s="52">
        <v>0.97169811320754718</v>
      </c>
      <c r="BA20" s="52">
        <v>0.96226415094339623</v>
      </c>
      <c r="BB20" s="52">
        <v>0.96226415094339623</v>
      </c>
      <c r="BC20" s="52">
        <v>0.96226415094339623</v>
      </c>
      <c r="BD20" s="52">
        <v>0.96226415094339623</v>
      </c>
      <c r="BE20" s="52">
        <v>0.85849056603773588</v>
      </c>
      <c r="BF20" s="52">
        <v>0.85849056603773588</v>
      </c>
      <c r="BG20" s="1">
        <v>0.79245283018867929</v>
      </c>
    </row>
    <row r="21" spans="1:59" s="1" customFormat="1" ht="6.95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</row>
    <row r="22" spans="1:59" s="1" customFormat="1" ht="14.1" customHeight="1">
      <c r="A22" s="7">
        <v>2005</v>
      </c>
      <c r="B22" s="50"/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/>
      <c r="P22" s="50"/>
      <c r="Q22" s="50"/>
      <c r="R22" s="50"/>
      <c r="S22" s="50"/>
      <c r="T22" s="50"/>
      <c r="U22" s="50"/>
      <c r="V22" s="50"/>
      <c r="W22" s="50"/>
      <c r="X22" s="50"/>
      <c r="Y22" s="50"/>
      <c r="Z22" s="50"/>
      <c r="AA22" s="50"/>
      <c r="AB22" s="50"/>
      <c r="AC22" s="50"/>
      <c r="AD22" s="50"/>
      <c r="AE22" s="50"/>
      <c r="AF22" s="50"/>
      <c r="AG22" s="50"/>
      <c r="AH22" s="50"/>
      <c r="AI22" s="50"/>
      <c r="AJ22" s="50"/>
      <c r="AK22" s="50"/>
      <c r="AL22" s="50"/>
      <c r="AM22" s="50"/>
      <c r="AN22" s="50"/>
      <c r="AO22" s="50"/>
      <c r="AP22" s="50"/>
      <c r="AQ22" s="50"/>
      <c r="AR22" s="50"/>
      <c r="AS22" s="50"/>
      <c r="AT22" s="50"/>
      <c r="AU22" s="50"/>
      <c r="AV22" s="50"/>
      <c r="AW22" s="50"/>
      <c r="AX22" s="50"/>
      <c r="AY22" s="50"/>
      <c r="AZ22" s="50"/>
      <c r="BA22" s="50"/>
      <c r="BB22" s="50"/>
      <c r="BC22" s="50"/>
      <c r="BD22" s="50"/>
      <c r="BE22" s="50"/>
      <c r="BF22" s="50"/>
    </row>
    <row r="23" spans="1:59" s="1" customFormat="1" ht="14.1" customHeight="1">
      <c r="A23" s="14" t="s">
        <v>20</v>
      </c>
      <c r="B23" s="53">
        <v>1</v>
      </c>
      <c r="C23" s="53">
        <v>1</v>
      </c>
      <c r="D23" s="53">
        <v>1</v>
      </c>
      <c r="E23" s="53">
        <v>1</v>
      </c>
      <c r="F23" s="53">
        <v>1</v>
      </c>
      <c r="G23" s="53">
        <v>1</v>
      </c>
      <c r="H23" s="53">
        <v>1</v>
      </c>
      <c r="I23" s="53">
        <v>1</v>
      </c>
      <c r="J23" s="53">
        <v>1</v>
      </c>
      <c r="K23" s="53">
        <v>1</v>
      </c>
      <c r="L23" s="53">
        <v>1</v>
      </c>
      <c r="M23" s="53">
        <v>1</v>
      </c>
      <c r="N23" s="53">
        <v>1</v>
      </c>
      <c r="O23" s="53">
        <v>1</v>
      </c>
      <c r="P23" s="53">
        <v>1</v>
      </c>
      <c r="Q23" s="53">
        <v>1</v>
      </c>
      <c r="R23" s="53">
        <v>1</v>
      </c>
      <c r="S23" s="53">
        <v>1</v>
      </c>
      <c r="T23" s="53">
        <v>1</v>
      </c>
      <c r="U23" s="53">
        <v>1</v>
      </c>
      <c r="V23" s="53">
        <v>1</v>
      </c>
      <c r="W23" s="53">
        <v>1</v>
      </c>
      <c r="X23" s="53">
        <v>1</v>
      </c>
      <c r="Y23" s="53">
        <v>1</v>
      </c>
      <c r="Z23" s="53">
        <v>1</v>
      </c>
      <c r="AA23" s="53">
        <v>1</v>
      </c>
      <c r="AB23" s="53">
        <v>1</v>
      </c>
      <c r="AC23" s="53">
        <v>1</v>
      </c>
      <c r="AD23" s="53">
        <v>1</v>
      </c>
      <c r="AE23" s="53">
        <v>1</v>
      </c>
      <c r="AF23" s="53">
        <v>1</v>
      </c>
      <c r="AG23" s="53">
        <v>1</v>
      </c>
      <c r="AH23" s="53">
        <v>1</v>
      </c>
      <c r="AI23" s="53">
        <v>1</v>
      </c>
      <c r="AJ23" s="53">
        <v>1</v>
      </c>
      <c r="AK23" s="53">
        <v>1</v>
      </c>
      <c r="AL23" s="53">
        <v>1</v>
      </c>
      <c r="AM23" s="53">
        <v>1</v>
      </c>
      <c r="AN23" s="53">
        <v>1</v>
      </c>
      <c r="AO23" s="53">
        <v>1</v>
      </c>
      <c r="AP23" s="53">
        <v>1</v>
      </c>
      <c r="AQ23" s="53">
        <v>1</v>
      </c>
      <c r="AR23" s="53">
        <v>1</v>
      </c>
      <c r="AS23" s="53">
        <v>1</v>
      </c>
      <c r="AT23" s="53">
        <v>1</v>
      </c>
      <c r="AU23" s="53">
        <v>1</v>
      </c>
      <c r="AV23" s="53">
        <v>1</v>
      </c>
      <c r="AW23" s="53">
        <v>1</v>
      </c>
      <c r="AX23" s="53">
        <v>1</v>
      </c>
      <c r="AY23" s="53">
        <v>1</v>
      </c>
      <c r="AZ23" s="53">
        <v>0.9907407407407407</v>
      </c>
      <c r="BA23" s="53">
        <v>0.9907407407407407</v>
      </c>
      <c r="BB23" s="53">
        <v>0.98148148148148151</v>
      </c>
      <c r="BC23" s="53">
        <v>0.97222222222222221</v>
      </c>
      <c r="BD23" s="53">
        <v>0.95370370370370372</v>
      </c>
      <c r="BE23" s="53">
        <v>0.95370370370370372</v>
      </c>
      <c r="BF23" s="53">
        <v>0.96296296296296291</v>
      </c>
      <c r="BG23" s="1">
        <v>0.96296296296296291</v>
      </c>
    </row>
    <row r="24" spans="1:59" s="1" customFormat="1" ht="6.95" customHeight="1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</row>
    <row r="25" spans="1:59" s="1" customFormat="1" ht="14.1" customHeight="1">
      <c r="A25" s="7">
        <v>2006</v>
      </c>
      <c r="B25" s="50"/>
      <c r="C25" s="50"/>
      <c r="D25" s="50"/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  <c r="AP25" s="50"/>
      <c r="AQ25" s="50"/>
      <c r="AR25" s="50"/>
      <c r="AS25" s="50"/>
      <c r="AT25" s="50"/>
      <c r="AU25" s="50"/>
      <c r="AV25" s="50"/>
      <c r="AW25" s="50"/>
      <c r="AX25" s="50"/>
      <c r="AY25" s="50"/>
      <c r="AZ25" s="50"/>
      <c r="BA25" s="50"/>
      <c r="BB25" s="50"/>
      <c r="BC25" s="50"/>
      <c r="BD25" s="50"/>
      <c r="BE25" s="50"/>
      <c r="BF25" s="50"/>
    </row>
    <row r="26" spans="1:59" s="1" customFormat="1" ht="14.1" customHeight="1">
      <c r="A26" s="9" t="s">
        <v>21</v>
      </c>
      <c r="B26" s="51">
        <v>1</v>
      </c>
      <c r="C26" s="51">
        <v>1</v>
      </c>
      <c r="D26" s="51">
        <v>1</v>
      </c>
      <c r="E26" s="51">
        <v>1</v>
      </c>
      <c r="F26" s="51">
        <v>1</v>
      </c>
      <c r="G26" s="51">
        <v>1</v>
      </c>
      <c r="H26" s="51">
        <v>1</v>
      </c>
      <c r="I26" s="51">
        <v>1</v>
      </c>
      <c r="J26" s="51">
        <v>1</v>
      </c>
      <c r="K26" s="51">
        <v>1</v>
      </c>
      <c r="L26" s="51">
        <v>1</v>
      </c>
      <c r="M26" s="51">
        <v>1</v>
      </c>
      <c r="N26" s="51">
        <v>1</v>
      </c>
      <c r="O26" s="51">
        <v>1</v>
      </c>
      <c r="P26" s="51">
        <v>1</v>
      </c>
      <c r="Q26" s="51">
        <v>1</v>
      </c>
      <c r="R26" s="51">
        <v>1</v>
      </c>
      <c r="S26" s="51">
        <v>1</v>
      </c>
      <c r="T26" s="51">
        <v>1</v>
      </c>
      <c r="U26" s="51">
        <v>1</v>
      </c>
      <c r="V26" s="51">
        <v>1</v>
      </c>
      <c r="W26" s="51">
        <v>1</v>
      </c>
      <c r="X26" s="51">
        <v>1</v>
      </c>
      <c r="Y26" s="51">
        <v>1</v>
      </c>
      <c r="Z26" s="51">
        <v>1</v>
      </c>
      <c r="AA26" s="51">
        <v>1</v>
      </c>
      <c r="AB26" s="51">
        <v>1</v>
      </c>
      <c r="AC26" s="51">
        <v>1</v>
      </c>
      <c r="AD26" s="51">
        <v>1</v>
      </c>
      <c r="AE26" s="51">
        <v>1</v>
      </c>
      <c r="AF26" s="51">
        <v>1</v>
      </c>
      <c r="AG26" s="51">
        <v>1</v>
      </c>
      <c r="AH26" s="51">
        <v>1</v>
      </c>
      <c r="AI26" s="51">
        <v>1</v>
      </c>
      <c r="AJ26" s="51">
        <v>1</v>
      </c>
      <c r="AK26" s="51">
        <v>1</v>
      </c>
      <c r="AL26" s="51">
        <v>1</v>
      </c>
      <c r="AM26" s="51">
        <v>1</v>
      </c>
      <c r="AN26" s="51">
        <v>1</v>
      </c>
      <c r="AO26" s="51">
        <v>1</v>
      </c>
      <c r="AP26" s="51">
        <v>1</v>
      </c>
      <c r="AQ26" s="51">
        <v>1</v>
      </c>
      <c r="AR26" s="51">
        <v>0.97826086956521741</v>
      </c>
      <c r="AS26" s="51">
        <v>0.97826086956521741</v>
      </c>
      <c r="AT26" s="51">
        <v>0.95652173913043481</v>
      </c>
      <c r="AU26" s="51">
        <v>0.94565217391304346</v>
      </c>
      <c r="AV26" s="51">
        <v>0.96739130434782605</v>
      </c>
      <c r="AW26" s="51">
        <v>0.92391304347826086</v>
      </c>
      <c r="AX26" s="51">
        <v>0.92391304347826086</v>
      </c>
      <c r="AY26" s="51">
        <v>0.91304347826086951</v>
      </c>
      <c r="AZ26" s="51">
        <v>0.92391304347826086</v>
      </c>
      <c r="BA26" s="51">
        <v>0.92391304347826086</v>
      </c>
      <c r="BB26" s="51">
        <v>0.93478260869565222</v>
      </c>
      <c r="BC26" s="51">
        <v>0.93478260869565222</v>
      </c>
      <c r="BD26" s="51">
        <v>0.93478260869565222</v>
      </c>
      <c r="BE26" s="51">
        <v>0.93478260869565222</v>
      </c>
      <c r="BF26" s="51">
        <v>0.94565217391304346</v>
      </c>
      <c r="BG26" s="1">
        <v>0.94565217391304346</v>
      </c>
    </row>
    <row r="27" spans="1:59" s="1" customFormat="1" ht="14.1" customHeight="1">
      <c r="A27" s="2" t="s">
        <v>22</v>
      </c>
      <c r="B27" s="11">
        <v>1</v>
      </c>
      <c r="C27" s="11">
        <v>1</v>
      </c>
      <c r="D27" s="11">
        <v>1</v>
      </c>
      <c r="E27" s="11">
        <v>1</v>
      </c>
      <c r="F27" s="11">
        <v>1</v>
      </c>
      <c r="G27" s="11">
        <v>1</v>
      </c>
      <c r="H27" s="11">
        <v>1</v>
      </c>
      <c r="I27" s="11">
        <v>1</v>
      </c>
      <c r="J27" s="11">
        <v>1</v>
      </c>
      <c r="K27" s="11">
        <v>1</v>
      </c>
      <c r="L27" s="11">
        <v>1</v>
      </c>
      <c r="M27" s="11">
        <v>1</v>
      </c>
      <c r="N27" s="11">
        <v>1</v>
      </c>
      <c r="O27" s="11">
        <v>1</v>
      </c>
      <c r="P27" s="11">
        <v>1</v>
      </c>
      <c r="Q27" s="11">
        <v>1</v>
      </c>
      <c r="R27" s="11">
        <v>1</v>
      </c>
      <c r="S27" s="11">
        <v>1</v>
      </c>
      <c r="T27" s="11">
        <v>1</v>
      </c>
      <c r="U27" s="11">
        <v>1</v>
      </c>
      <c r="V27" s="11">
        <v>1</v>
      </c>
      <c r="W27" s="11">
        <v>1</v>
      </c>
      <c r="X27" s="11">
        <v>1</v>
      </c>
      <c r="Y27" s="11">
        <v>1</v>
      </c>
      <c r="Z27" s="11">
        <v>1</v>
      </c>
      <c r="AA27" s="11">
        <v>1</v>
      </c>
      <c r="AB27" s="11">
        <v>1</v>
      </c>
      <c r="AC27" s="11">
        <v>1</v>
      </c>
      <c r="AD27" s="11">
        <v>1</v>
      </c>
      <c r="AE27" s="11">
        <v>1</v>
      </c>
      <c r="AF27" s="11">
        <v>1</v>
      </c>
      <c r="AG27" s="11">
        <v>1</v>
      </c>
      <c r="AH27" s="11">
        <v>1</v>
      </c>
      <c r="AI27" s="11">
        <v>1</v>
      </c>
      <c r="AJ27" s="11">
        <v>1</v>
      </c>
      <c r="AK27" s="11">
        <v>1</v>
      </c>
      <c r="AL27" s="11">
        <v>1</v>
      </c>
      <c r="AM27" s="11">
        <v>1</v>
      </c>
      <c r="AN27" s="11">
        <v>1</v>
      </c>
      <c r="AO27" s="11">
        <v>1</v>
      </c>
      <c r="AP27" s="11">
        <v>1</v>
      </c>
      <c r="AQ27" s="11">
        <v>1</v>
      </c>
      <c r="AR27" s="11">
        <v>0.98611111111111116</v>
      </c>
      <c r="AS27" s="11">
        <v>0.98611111111111116</v>
      </c>
      <c r="AT27" s="11">
        <v>0.98611111111111116</v>
      </c>
      <c r="AU27" s="11">
        <v>0.98611111111111116</v>
      </c>
      <c r="AV27" s="11">
        <v>0.98611111111111116</v>
      </c>
      <c r="AW27" s="11">
        <v>0.98611111111111116</v>
      </c>
      <c r="AX27" s="11">
        <v>1</v>
      </c>
      <c r="AY27" s="11">
        <v>0.98611111111111116</v>
      </c>
      <c r="AZ27" s="11">
        <v>0.97222222222222221</v>
      </c>
      <c r="BA27" s="11">
        <v>0.94444444444444442</v>
      </c>
      <c r="BB27" s="11">
        <v>0.94444444444444442</v>
      </c>
      <c r="BC27" s="11">
        <v>0.93055555555555558</v>
      </c>
      <c r="BD27" s="11">
        <v>0.93055555555555558</v>
      </c>
      <c r="BE27" s="11">
        <v>0.94444444444444442</v>
      </c>
      <c r="BF27" s="11">
        <v>0.95833333333333337</v>
      </c>
      <c r="BG27" s="1">
        <v>0.98611111111111116</v>
      </c>
    </row>
    <row r="28" spans="1:59" s="1" customFormat="1" ht="14.1" customHeight="1">
      <c r="A28" s="9" t="s">
        <v>23</v>
      </c>
      <c r="B28" s="51">
        <v>1</v>
      </c>
      <c r="C28" s="51">
        <v>1</v>
      </c>
      <c r="D28" s="51">
        <v>1</v>
      </c>
      <c r="E28" s="51">
        <v>1</v>
      </c>
      <c r="F28" s="51">
        <v>1</v>
      </c>
      <c r="G28" s="51">
        <v>1</v>
      </c>
      <c r="H28" s="51">
        <v>1</v>
      </c>
      <c r="I28" s="51">
        <v>1</v>
      </c>
      <c r="J28" s="51">
        <v>1</v>
      </c>
      <c r="K28" s="51">
        <v>1</v>
      </c>
      <c r="L28" s="51">
        <v>1</v>
      </c>
      <c r="M28" s="51">
        <v>1</v>
      </c>
      <c r="N28" s="51">
        <v>1</v>
      </c>
      <c r="O28" s="51">
        <v>1</v>
      </c>
      <c r="P28" s="51">
        <v>1</v>
      </c>
      <c r="Q28" s="51">
        <v>1</v>
      </c>
      <c r="R28" s="51">
        <v>1</v>
      </c>
      <c r="S28" s="51">
        <v>1</v>
      </c>
      <c r="T28" s="51">
        <v>1</v>
      </c>
      <c r="U28" s="51">
        <v>1</v>
      </c>
      <c r="V28" s="51">
        <v>1</v>
      </c>
      <c r="W28" s="51">
        <v>1</v>
      </c>
      <c r="X28" s="51">
        <v>1</v>
      </c>
      <c r="Y28" s="51">
        <v>1</v>
      </c>
      <c r="Z28" s="51">
        <v>0.9907407407407407</v>
      </c>
      <c r="AA28" s="51">
        <v>1</v>
      </c>
      <c r="AB28" s="51">
        <v>1</v>
      </c>
      <c r="AC28" s="51">
        <v>1</v>
      </c>
      <c r="AD28" s="51">
        <v>1</v>
      </c>
      <c r="AE28" s="51">
        <v>1</v>
      </c>
      <c r="AF28" s="51">
        <v>0.98148148148148151</v>
      </c>
      <c r="AG28" s="51">
        <v>0.98148148148148151</v>
      </c>
      <c r="AH28" s="51">
        <v>0.98148148148148151</v>
      </c>
      <c r="AI28" s="51">
        <v>0.98148148148148151</v>
      </c>
      <c r="AJ28" s="51">
        <v>0.98148148148148151</v>
      </c>
      <c r="AK28" s="51">
        <v>0.98148148148148151</v>
      </c>
      <c r="AL28" s="51">
        <v>0.9907407407407407</v>
      </c>
      <c r="AM28" s="51">
        <v>0.9907407407407407</v>
      </c>
      <c r="AN28" s="51">
        <v>0.9907407407407407</v>
      </c>
      <c r="AO28" s="51">
        <v>0.9907407407407407</v>
      </c>
      <c r="AP28" s="51">
        <v>0.97222222222222221</v>
      </c>
      <c r="AQ28" s="51">
        <v>0.96296296296296291</v>
      </c>
      <c r="AR28" s="51">
        <v>0.96296296296296291</v>
      </c>
      <c r="AS28" s="51">
        <v>0.96296296296296291</v>
      </c>
      <c r="AT28" s="51">
        <v>0.96296296296296291</v>
      </c>
      <c r="AU28" s="51">
        <v>0.88888888888888884</v>
      </c>
      <c r="AV28" s="51">
        <v>0.89814814814814814</v>
      </c>
      <c r="AW28" s="51">
        <v>0.89814814814814814</v>
      </c>
      <c r="AX28" s="51">
        <v>0.87962962962962965</v>
      </c>
      <c r="AY28" s="51">
        <v>0.87037037037037035</v>
      </c>
      <c r="AZ28" s="51">
        <v>0.86111111111111116</v>
      </c>
      <c r="BA28" s="51">
        <v>0.86111111111111116</v>
      </c>
      <c r="BB28" s="51">
        <v>0.86111111111111116</v>
      </c>
      <c r="BC28" s="51">
        <v>0.86111111111111116</v>
      </c>
      <c r="BD28" s="51">
        <v>0.87037037037037035</v>
      </c>
      <c r="BE28" s="51">
        <v>0.87037037037037035</v>
      </c>
      <c r="BF28" s="51">
        <v>0.86111111111111116</v>
      </c>
      <c r="BG28" s="1">
        <v>0.86111111111111116</v>
      </c>
    </row>
    <row r="29" spans="1:59" s="1" customFormat="1" ht="14.1" customHeight="1">
      <c r="A29" s="2" t="s">
        <v>186</v>
      </c>
      <c r="B29" s="11">
        <v>1</v>
      </c>
      <c r="C29" s="11">
        <v>1</v>
      </c>
      <c r="D29" s="11">
        <v>1</v>
      </c>
      <c r="E29" s="11">
        <v>1</v>
      </c>
      <c r="F29" s="11">
        <v>1</v>
      </c>
      <c r="G29" s="11">
        <v>1</v>
      </c>
      <c r="H29" s="11">
        <v>1</v>
      </c>
      <c r="I29" s="11">
        <v>1</v>
      </c>
      <c r="J29" s="11">
        <v>1</v>
      </c>
      <c r="K29" s="11">
        <v>1</v>
      </c>
      <c r="L29" s="11">
        <v>1</v>
      </c>
      <c r="M29" s="11">
        <v>1</v>
      </c>
      <c r="N29" s="11">
        <v>1</v>
      </c>
      <c r="O29" s="11">
        <v>1</v>
      </c>
      <c r="P29" s="11">
        <v>1</v>
      </c>
      <c r="Q29" s="11">
        <v>1</v>
      </c>
      <c r="R29" s="11">
        <v>1</v>
      </c>
      <c r="S29" s="11">
        <v>1</v>
      </c>
      <c r="T29" s="11">
        <v>1</v>
      </c>
      <c r="U29" s="11">
        <v>1</v>
      </c>
      <c r="V29" s="11">
        <v>1</v>
      </c>
      <c r="W29" s="11">
        <v>1</v>
      </c>
      <c r="X29" s="11">
        <v>1</v>
      </c>
      <c r="Y29" s="11">
        <v>1</v>
      </c>
      <c r="Z29" s="11">
        <v>1</v>
      </c>
      <c r="AA29" s="11">
        <v>1</v>
      </c>
      <c r="AB29" s="11">
        <v>1</v>
      </c>
      <c r="AC29" s="11">
        <v>1</v>
      </c>
      <c r="AD29" s="11">
        <v>1</v>
      </c>
      <c r="AE29" s="11">
        <v>1</v>
      </c>
      <c r="AF29" s="11">
        <v>1</v>
      </c>
      <c r="AG29" s="11">
        <v>1</v>
      </c>
      <c r="AH29" s="11">
        <v>1</v>
      </c>
      <c r="AI29" s="11">
        <v>0.99358974358974361</v>
      </c>
      <c r="AJ29" s="11">
        <v>0.99358974358974361</v>
      </c>
      <c r="AK29" s="11">
        <v>0.99358974358974361</v>
      </c>
      <c r="AL29" s="11">
        <v>0.99038461538461542</v>
      </c>
      <c r="AM29" s="11">
        <v>0.99358974358974361</v>
      </c>
      <c r="AN29" s="11">
        <v>0.99358974358974361</v>
      </c>
      <c r="AO29" s="11">
        <v>0.99038461538461542</v>
      </c>
      <c r="AP29" s="11">
        <v>0.99358974358974361</v>
      </c>
      <c r="AQ29" s="11">
        <v>0.99038461538461542</v>
      </c>
      <c r="AR29" s="11">
        <v>0.98717948717948723</v>
      </c>
      <c r="AS29" s="11">
        <v>0.98397435897435892</v>
      </c>
      <c r="AT29" s="11">
        <v>0.98076923076923073</v>
      </c>
      <c r="AU29" s="11">
        <v>0.98397435897435892</v>
      </c>
      <c r="AV29" s="11">
        <v>0.98717948717948723</v>
      </c>
      <c r="AW29" s="11">
        <v>0.98397435897435892</v>
      </c>
      <c r="AX29" s="11">
        <v>0.99679487179487181</v>
      </c>
      <c r="AY29" s="11">
        <v>0.98076923076923073</v>
      </c>
      <c r="AZ29" s="11">
        <v>0.95512820512820518</v>
      </c>
      <c r="BA29" s="11">
        <v>0.91987179487179482</v>
      </c>
      <c r="BB29" s="11">
        <v>0.91666666666666663</v>
      </c>
      <c r="BC29" s="11">
        <v>0.87820512820512819</v>
      </c>
      <c r="BD29" s="11">
        <v>0.82371794871794868</v>
      </c>
      <c r="BE29" s="11">
        <v>0.80128205128205132</v>
      </c>
      <c r="BF29" s="11">
        <v>0.77884615384615385</v>
      </c>
      <c r="BG29" s="1">
        <v>0.70512820512820518</v>
      </c>
    </row>
    <row r="30" spans="1:59" s="1" customFormat="1" ht="14.1" customHeight="1">
      <c r="A30" s="14" t="s">
        <v>24</v>
      </c>
      <c r="B30" s="53">
        <v>1</v>
      </c>
      <c r="C30" s="53">
        <v>1</v>
      </c>
      <c r="D30" s="53">
        <v>1</v>
      </c>
      <c r="E30" s="53">
        <v>1</v>
      </c>
      <c r="F30" s="53">
        <v>1</v>
      </c>
      <c r="G30" s="53">
        <v>1</v>
      </c>
      <c r="H30" s="53">
        <v>1</v>
      </c>
      <c r="I30" s="53">
        <v>1</v>
      </c>
      <c r="J30" s="53">
        <v>1</v>
      </c>
      <c r="K30" s="53">
        <v>1</v>
      </c>
      <c r="L30" s="53">
        <v>1</v>
      </c>
      <c r="M30" s="53">
        <v>1</v>
      </c>
      <c r="N30" s="53">
        <v>1</v>
      </c>
      <c r="O30" s="53">
        <v>1</v>
      </c>
      <c r="P30" s="53">
        <v>1</v>
      </c>
      <c r="Q30" s="53">
        <v>1</v>
      </c>
      <c r="R30" s="53">
        <v>1</v>
      </c>
      <c r="S30" s="53">
        <v>1</v>
      </c>
      <c r="T30" s="53">
        <v>1</v>
      </c>
      <c r="U30" s="53">
        <v>1</v>
      </c>
      <c r="V30" s="53">
        <v>1</v>
      </c>
      <c r="W30" s="53">
        <v>1</v>
      </c>
      <c r="X30" s="53">
        <v>1</v>
      </c>
      <c r="Y30" s="53">
        <v>1</v>
      </c>
      <c r="Z30" s="53">
        <v>1</v>
      </c>
      <c r="AA30" s="53">
        <v>1</v>
      </c>
      <c r="AB30" s="53">
        <v>1</v>
      </c>
      <c r="AC30" s="53">
        <v>1</v>
      </c>
      <c r="AD30" s="53">
        <v>1</v>
      </c>
      <c r="AE30" s="53">
        <v>1</v>
      </c>
      <c r="AF30" s="53">
        <v>0.95652173913043481</v>
      </c>
      <c r="AG30" s="53">
        <v>0.97826086956521741</v>
      </c>
      <c r="AH30" s="53">
        <v>0.97826086956521741</v>
      </c>
      <c r="AI30" s="53">
        <v>0.97826086956521741</v>
      </c>
      <c r="AJ30" s="53">
        <v>0.97826086956521741</v>
      </c>
      <c r="AK30" s="53">
        <v>0.97826086956521741</v>
      </c>
      <c r="AL30" s="53">
        <v>0.97826086956521741</v>
      </c>
      <c r="AM30" s="53">
        <v>1</v>
      </c>
      <c r="AN30" s="53">
        <v>1</v>
      </c>
      <c r="AO30" s="53">
        <v>1</v>
      </c>
      <c r="AP30" s="53">
        <v>0.97826086956521741</v>
      </c>
      <c r="AQ30" s="53">
        <v>0.97826086956521741</v>
      </c>
      <c r="AR30" s="53">
        <v>0.95652173913043481</v>
      </c>
      <c r="AS30" s="53">
        <v>0.95652173913043481</v>
      </c>
      <c r="AT30" s="53">
        <v>0.93478260869565222</v>
      </c>
      <c r="AU30" s="53">
        <v>0.84782608695652173</v>
      </c>
      <c r="AV30" s="53">
        <v>0.84782608695652173</v>
      </c>
      <c r="AW30" s="53">
        <v>0.80434782608695654</v>
      </c>
      <c r="AX30" s="53">
        <v>0.78260869565217395</v>
      </c>
      <c r="AY30" s="53">
        <v>0.80434782608695654</v>
      </c>
      <c r="AZ30" s="53">
        <v>0.80434782608695654</v>
      </c>
      <c r="BA30" s="53">
        <v>0.82608695652173914</v>
      </c>
      <c r="BB30" s="53">
        <v>0.80434782608695654</v>
      </c>
      <c r="BC30" s="53">
        <v>0.78260869565217395</v>
      </c>
      <c r="BD30" s="53">
        <v>0.76086956521739135</v>
      </c>
      <c r="BE30" s="53">
        <v>0.78260869565217395</v>
      </c>
      <c r="BF30" s="53">
        <v>0.78260869565217395</v>
      </c>
      <c r="BG30" s="1">
        <v>0.71739130434782605</v>
      </c>
    </row>
    <row r="31" spans="1:59" s="1" customFormat="1" ht="6.95" customHeigh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</row>
    <row r="32" spans="1:59" s="1" customFormat="1" ht="14.1" customHeight="1">
      <c r="A32" s="7">
        <v>2007</v>
      </c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</row>
    <row r="33" spans="1:59" s="1" customFormat="1" ht="14.1" customHeight="1">
      <c r="A33" s="9" t="s">
        <v>25</v>
      </c>
      <c r="B33" s="51">
        <v>1</v>
      </c>
      <c r="C33" s="51">
        <v>1</v>
      </c>
      <c r="D33" s="51">
        <v>1</v>
      </c>
      <c r="E33" s="51">
        <v>1</v>
      </c>
      <c r="F33" s="51">
        <v>1</v>
      </c>
      <c r="G33" s="51">
        <v>1</v>
      </c>
      <c r="H33" s="51">
        <v>1</v>
      </c>
      <c r="I33" s="51">
        <v>1</v>
      </c>
      <c r="J33" s="51">
        <v>1</v>
      </c>
      <c r="K33" s="51">
        <v>1</v>
      </c>
      <c r="L33" s="51">
        <v>1</v>
      </c>
      <c r="M33" s="51">
        <v>1</v>
      </c>
      <c r="N33" s="51">
        <v>1</v>
      </c>
      <c r="O33" s="51">
        <v>1</v>
      </c>
      <c r="P33" s="51">
        <v>1</v>
      </c>
      <c r="Q33" s="51">
        <v>1</v>
      </c>
      <c r="R33" s="51">
        <v>1</v>
      </c>
      <c r="S33" s="51">
        <v>1</v>
      </c>
      <c r="T33" s="51">
        <v>1</v>
      </c>
      <c r="U33" s="51">
        <v>1</v>
      </c>
      <c r="V33" s="51">
        <v>1</v>
      </c>
      <c r="W33" s="51">
        <v>1</v>
      </c>
      <c r="X33" s="51">
        <v>1</v>
      </c>
      <c r="Y33" s="51">
        <v>1</v>
      </c>
      <c r="Z33" s="51">
        <v>1</v>
      </c>
      <c r="AA33" s="51">
        <v>1</v>
      </c>
      <c r="AB33" s="51">
        <v>1</v>
      </c>
      <c r="AC33" s="51">
        <v>1</v>
      </c>
      <c r="AD33" s="51">
        <v>1</v>
      </c>
      <c r="AE33" s="51">
        <v>1</v>
      </c>
      <c r="AF33" s="51">
        <v>1</v>
      </c>
      <c r="AG33" s="51">
        <v>1</v>
      </c>
      <c r="AH33" s="51">
        <v>1</v>
      </c>
      <c r="AI33" s="51">
        <v>1</v>
      </c>
      <c r="AJ33" s="51">
        <v>1</v>
      </c>
      <c r="AK33" s="51">
        <v>1</v>
      </c>
      <c r="AL33" s="51">
        <v>1</v>
      </c>
      <c r="AM33" s="51">
        <v>1</v>
      </c>
      <c r="AN33" s="51">
        <v>1</v>
      </c>
      <c r="AO33" s="51">
        <v>1</v>
      </c>
      <c r="AP33" s="51">
        <v>1</v>
      </c>
      <c r="AQ33" s="51">
        <v>0.99742268041237114</v>
      </c>
      <c r="AR33" s="51">
        <v>0.99742268041237114</v>
      </c>
      <c r="AS33" s="51">
        <v>0.99742268041237114</v>
      </c>
      <c r="AT33" s="51">
        <v>0.99226804123711343</v>
      </c>
      <c r="AU33" s="51">
        <v>0.98969072164948457</v>
      </c>
      <c r="AV33" s="51">
        <v>0.98453608247422686</v>
      </c>
      <c r="AW33" s="51">
        <v>0.97938144329896903</v>
      </c>
      <c r="AX33" s="51">
        <v>0.98195876288659789</v>
      </c>
      <c r="AY33" s="51">
        <v>0.96649484536082475</v>
      </c>
      <c r="AZ33" s="51">
        <v>0.97422680412371132</v>
      </c>
      <c r="BA33" s="51">
        <v>0.97680412371134018</v>
      </c>
      <c r="BB33" s="51">
        <v>0.97938144329896903</v>
      </c>
      <c r="BC33" s="51">
        <v>0.98453608247422686</v>
      </c>
      <c r="BD33" s="51">
        <v>0.97938144329896903</v>
      </c>
      <c r="BE33" s="51">
        <v>0.97680412371134018</v>
      </c>
      <c r="BF33" s="51">
        <v>0.97422680412371132</v>
      </c>
      <c r="BG33" s="1">
        <v>0.97164948453608246</v>
      </c>
    </row>
    <row r="34" spans="1:59" s="1" customFormat="1" ht="14.1" customHeight="1">
      <c r="A34" s="2" t="s">
        <v>26</v>
      </c>
      <c r="B34" s="11">
        <v>1</v>
      </c>
      <c r="C34" s="11">
        <v>1</v>
      </c>
      <c r="D34" s="11">
        <v>1</v>
      </c>
      <c r="E34" s="11">
        <v>1</v>
      </c>
      <c r="F34" s="11">
        <v>1</v>
      </c>
      <c r="G34" s="11">
        <v>1</v>
      </c>
      <c r="H34" s="11">
        <v>1</v>
      </c>
      <c r="I34" s="11">
        <v>1</v>
      </c>
      <c r="J34" s="11">
        <v>1</v>
      </c>
      <c r="K34" s="11">
        <v>1</v>
      </c>
      <c r="L34" s="11">
        <v>1</v>
      </c>
      <c r="M34" s="11">
        <v>1</v>
      </c>
      <c r="N34" s="11">
        <v>1</v>
      </c>
      <c r="O34" s="11">
        <v>1</v>
      </c>
      <c r="P34" s="11">
        <v>1</v>
      </c>
      <c r="Q34" s="11">
        <v>1</v>
      </c>
      <c r="R34" s="11">
        <v>1</v>
      </c>
      <c r="S34" s="11">
        <v>1</v>
      </c>
      <c r="T34" s="11">
        <v>1</v>
      </c>
      <c r="U34" s="11">
        <v>1</v>
      </c>
      <c r="V34" s="11">
        <v>1</v>
      </c>
      <c r="W34" s="11">
        <v>1</v>
      </c>
      <c r="X34" s="11">
        <v>1</v>
      </c>
      <c r="Y34" s="11">
        <v>1</v>
      </c>
      <c r="Z34" s="11">
        <v>1</v>
      </c>
      <c r="AA34" s="11">
        <v>1</v>
      </c>
      <c r="AB34" s="11">
        <v>1</v>
      </c>
      <c r="AC34" s="11">
        <v>1</v>
      </c>
      <c r="AD34" s="11">
        <v>1</v>
      </c>
      <c r="AE34" s="11">
        <v>1</v>
      </c>
      <c r="AF34" s="11">
        <v>1</v>
      </c>
      <c r="AG34" s="11">
        <v>1</v>
      </c>
      <c r="AH34" s="11">
        <v>0.66666666666666663</v>
      </c>
      <c r="AI34" s="11">
        <v>0.33333333333333331</v>
      </c>
      <c r="AJ34" s="11">
        <v>0.33333333333333331</v>
      </c>
      <c r="AK34" s="11">
        <v>0.33333333333333331</v>
      </c>
      <c r="AL34" s="11">
        <v>0.33333333333333331</v>
      </c>
      <c r="AM34" s="11">
        <v>0.33333333333333331</v>
      </c>
      <c r="AN34" s="11">
        <v>0.33333333333333331</v>
      </c>
      <c r="AO34" s="11">
        <v>0.33333333333333331</v>
      </c>
      <c r="AP34" s="11">
        <v>0.16666666666666666</v>
      </c>
      <c r="AQ34" s="11">
        <v>0.16666666666666666</v>
      </c>
      <c r="AR34" s="11">
        <v>0.16666666666666666</v>
      </c>
      <c r="AS34" s="11">
        <v>0.16666666666666666</v>
      </c>
      <c r="AT34" s="11">
        <v>0.16666666666666666</v>
      </c>
      <c r="AU34" s="11">
        <v>0.16666666666666666</v>
      </c>
      <c r="AV34" s="11">
        <v>0.33333333333333331</v>
      </c>
      <c r="AW34" s="11">
        <v>0.33333333333333331</v>
      </c>
      <c r="AX34" s="11">
        <v>0.33333333333333331</v>
      </c>
      <c r="AY34" s="11">
        <v>0.5</v>
      </c>
      <c r="AZ34" s="11">
        <v>0.5</v>
      </c>
      <c r="BA34" s="11">
        <v>0.5</v>
      </c>
      <c r="BB34" s="11">
        <v>0.5</v>
      </c>
      <c r="BC34" s="11">
        <v>0.5</v>
      </c>
      <c r="BD34" s="11">
        <v>0.5</v>
      </c>
      <c r="BE34" s="11">
        <v>0.33333333333333331</v>
      </c>
      <c r="BF34" s="11">
        <v>0.33333333333333331</v>
      </c>
      <c r="BG34" s="1">
        <v>0.33333333333333331</v>
      </c>
    </row>
    <row r="35" spans="1:59" s="1" customFormat="1" ht="14.1" customHeight="1">
      <c r="A35" s="9" t="s">
        <v>27</v>
      </c>
      <c r="B35" s="51">
        <v>1</v>
      </c>
      <c r="C35" s="51">
        <v>1</v>
      </c>
      <c r="D35" s="51">
        <v>1</v>
      </c>
      <c r="E35" s="51">
        <v>1</v>
      </c>
      <c r="F35" s="51">
        <v>1</v>
      </c>
      <c r="G35" s="51">
        <v>1</v>
      </c>
      <c r="H35" s="51">
        <v>1</v>
      </c>
      <c r="I35" s="51">
        <v>1</v>
      </c>
      <c r="J35" s="51">
        <v>1</v>
      </c>
      <c r="K35" s="51">
        <v>1</v>
      </c>
      <c r="L35" s="51">
        <v>1</v>
      </c>
      <c r="M35" s="51">
        <v>1</v>
      </c>
      <c r="N35" s="51">
        <v>1</v>
      </c>
      <c r="O35" s="51">
        <v>1</v>
      </c>
      <c r="P35" s="51">
        <v>1</v>
      </c>
      <c r="Q35" s="51">
        <v>1</v>
      </c>
      <c r="R35" s="51">
        <v>1</v>
      </c>
      <c r="S35" s="51">
        <v>1</v>
      </c>
      <c r="T35" s="51">
        <v>1</v>
      </c>
      <c r="U35" s="51">
        <v>1</v>
      </c>
      <c r="V35" s="51">
        <v>1</v>
      </c>
      <c r="W35" s="51">
        <v>1</v>
      </c>
      <c r="X35" s="51">
        <v>1</v>
      </c>
      <c r="Y35" s="51">
        <v>1</v>
      </c>
      <c r="Z35" s="51">
        <v>1</v>
      </c>
      <c r="AA35" s="51">
        <v>1</v>
      </c>
      <c r="AB35" s="51">
        <v>1</v>
      </c>
      <c r="AC35" s="51">
        <v>1</v>
      </c>
      <c r="AD35" s="51">
        <v>1</v>
      </c>
      <c r="AE35" s="51">
        <v>1</v>
      </c>
      <c r="AF35" s="51">
        <v>1</v>
      </c>
      <c r="AG35" s="51">
        <v>1</v>
      </c>
      <c r="AH35" s="51">
        <v>1</v>
      </c>
      <c r="AI35" s="51">
        <v>0.99305555555555558</v>
      </c>
      <c r="AJ35" s="51">
        <v>0.99305555555555558</v>
      </c>
      <c r="AK35" s="51">
        <v>0.99305555555555558</v>
      </c>
      <c r="AL35" s="51">
        <v>0.99305555555555558</v>
      </c>
      <c r="AM35" s="51">
        <v>0.99305555555555558</v>
      </c>
      <c r="AN35" s="51">
        <v>0.99305555555555558</v>
      </c>
      <c r="AO35" s="51">
        <v>0.98611111111111116</v>
      </c>
      <c r="AP35" s="51">
        <v>0.95138888888888884</v>
      </c>
      <c r="AQ35" s="51">
        <v>0.96527777777777779</v>
      </c>
      <c r="AR35" s="51">
        <v>0.95138888888888884</v>
      </c>
      <c r="AS35" s="51">
        <v>0.92361111111111116</v>
      </c>
      <c r="AT35" s="51">
        <v>0.86805555555555558</v>
      </c>
      <c r="AU35" s="51">
        <v>0.8125</v>
      </c>
      <c r="AV35" s="51">
        <v>0.75694444444444442</v>
      </c>
      <c r="AW35" s="51">
        <v>0.74305555555555558</v>
      </c>
      <c r="AX35" s="51">
        <v>0.69444444444444442</v>
      </c>
      <c r="AY35" s="51">
        <v>0.63888888888888884</v>
      </c>
      <c r="AZ35" s="51">
        <v>0.60416666666666663</v>
      </c>
      <c r="BA35" s="51">
        <v>0.55555555555555558</v>
      </c>
      <c r="BB35" s="51">
        <v>0.52777777777777779</v>
      </c>
      <c r="BC35" s="51">
        <v>0.47222222222222221</v>
      </c>
      <c r="BD35" s="51">
        <v>0.39583333333333331</v>
      </c>
      <c r="BE35" s="51">
        <v>0.375</v>
      </c>
      <c r="BF35" s="51">
        <v>0.34027777777777779</v>
      </c>
      <c r="BG35" s="1">
        <v>0.28472222222222221</v>
      </c>
    </row>
    <row r="36" spans="1:59" s="1" customFormat="1" ht="14.1" customHeight="1">
      <c r="A36" s="2" t="s">
        <v>28</v>
      </c>
      <c r="B36" s="11">
        <v>1</v>
      </c>
      <c r="C36" s="11">
        <v>1</v>
      </c>
      <c r="D36" s="11">
        <v>1</v>
      </c>
      <c r="E36" s="11">
        <v>1</v>
      </c>
      <c r="F36" s="11">
        <v>1</v>
      </c>
      <c r="G36" s="11">
        <v>1</v>
      </c>
      <c r="H36" s="11">
        <v>1</v>
      </c>
      <c r="I36" s="11">
        <v>1</v>
      </c>
      <c r="J36" s="11">
        <v>1</v>
      </c>
      <c r="K36" s="11">
        <v>1</v>
      </c>
      <c r="L36" s="11">
        <v>1</v>
      </c>
      <c r="M36" s="11">
        <v>1</v>
      </c>
      <c r="N36" s="11">
        <v>1</v>
      </c>
      <c r="O36" s="11">
        <v>1</v>
      </c>
      <c r="P36" s="11">
        <v>1</v>
      </c>
      <c r="Q36" s="11">
        <v>1</v>
      </c>
      <c r="R36" s="11">
        <v>1</v>
      </c>
      <c r="S36" s="11">
        <v>1</v>
      </c>
      <c r="T36" s="11">
        <v>1</v>
      </c>
      <c r="U36" s="11">
        <v>1</v>
      </c>
      <c r="V36" s="11">
        <v>1</v>
      </c>
      <c r="W36" s="11">
        <v>1</v>
      </c>
      <c r="X36" s="11">
        <v>0.99519230769230771</v>
      </c>
      <c r="Y36" s="11">
        <v>0.99519230769230771</v>
      </c>
      <c r="Z36" s="11">
        <v>0.99519230769230771</v>
      </c>
      <c r="AA36" s="11">
        <v>0.99519230769230771</v>
      </c>
      <c r="AB36" s="11">
        <v>0.99519230769230771</v>
      </c>
      <c r="AC36" s="11">
        <v>0.99519230769230771</v>
      </c>
      <c r="AD36" s="11">
        <v>0.99519230769230771</v>
      </c>
      <c r="AE36" s="11">
        <v>0.99519230769230771</v>
      </c>
      <c r="AF36" s="11">
        <v>0.99519230769230771</v>
      </c>
      <c r="AG36" s="11">
        <v>0.99519230769230771</v>
      </c>
      <c r="AH36" s="11">
        <v>0.99519230769230771</v>
      </c>
      <c r="AI36" s="11">
        <v>1</v>
      </c>
      <c r="AJ36" s="11">
        <v>1</v>
      </c>
      <c r="AK36" s="11">
        <v>1</v>
      </c>
      <c r="AL36" s="11">
        <v>1</v>
      </c>
      <c r="AM36" s="11">
        <v>1</v>
      </c>
      <c r="AN36" s="11">
        <v>1</v>
      </c>
      <c r="AO36" s="11">
        <v>1</v>
      </c>
      <c r="AP36" s="11">
        <v>0.99519230769230771</v>
      </c>
      <c r="AQ36" s="11">
        <v>0.98076923076923073</v>
      </c>
      <c r="AR36" s="11">
        <v>0.97115384615384615</v>
      </c>
      <c r="AS36" s="11">
        <v>0.92307692307692313</v>
      </c>
      <c r="AT36" s="11">
        <v>0.84615384615384615</v>
      </c>
      <c r="AU36" s="11">
        <v>0.81730769230769229</v>
      </c>
      <c r="AV36" s="11">
        <v>0.8125</v>
      </c>
      <c r="AW36" s="11">
        <v>0.77884615384615385</v>
      </c>
      <c r="AX36" s="11">
        <v>0.64423076923076927</v>
      </c>
      <c r="AY36" s="11">
        <v>0.61538461538461542</v>
      </c>
      <c r="AZ36" s="11">
        <v>0.60096153846153844</v>
      </c>
      <c r="BA36" s="11">
        <v>0.59134615384615385</v>
      </c>
      <c r="BB36" s="11">
        <v>0.59134615384615385</v>
      </c>
      <c r="BC36" s="11">
        <v>0.59134615384615385</v>
      </c>
      <c r="BD36" s="11">
        <v>0.58173076923076927</v>
      </c>
      <c r="BE36" s="11">
        <v>0.57211538461538458</v>
      </c>
      <c r="BF36" s="11">
        <v>0.49519230769230771</v>
      </c>
      <c r="BG36" s="1">
        <v>0.19711538461538461</v>
      </c>
    </row>
    <row r="37" spans="1:59" s="1" customFormat="1" ht="14.1" customHeight="1">
      <c r="A37" s="9" t="s">
        <v>29</v>
      </c>
      <c r="B37" s="51">
        <v>1</v>
      </c>
      <c r="C37" s="51">
        <v>1</v>
      </c>
      <c r="D37" s="51">
        <v>1</v>
      </c>
      <c r="E37" s="51">
        <v>1</v>
      </c>
      <c r="F37" s="51">
        <v>1</v>
      </c>
      <c r="G37" s="51">
        <v>1</v>
      </c>
      <c r="H37" s="51">
        <v>1</v>
      </c>
      <c r="I37" s="51">
        <v>1</v>
      </c>
      <c r="J37" s="51">
        <v>1</v>
      </c>
      <c r="K37" s="51">
        <v>1</v>
      </c>
      <c r="L37" s="51">
        <v>1</v>
      </c>
      <c r="M37" s="51">
        <v>1</v>
      </c>
      <c r="N37" s="51">
        <v>1</v>
      </c>
      <c r="O37" s="51">
        <v>1</v>
      </c>
      <c r="P37" s="51">
        <v>1</v>
      </c>
      <c r="Q37" s="51">
        <v>1</v>
      </c>
      <c r="R37" s="51">
        <v>1</v>
      </c>
      <c r="S37" s="51">
        <v>1</v>
      </c>
      <c r="T37" s="51">
        <v>1</v>
      </c>
      <c r="U37" s="51">
        <v>1</v>
      </c>
      <c r="V37" s="51">
        <v>1</v>
      </c>
      <c r="W37" s="51">
        <v>1</v>
      </c>
      <c r="X37" s="51">
        <v>1</v>
      </c>
      <c r="Y37" s="51">
        <v>1</v>
      </c>
      <c r="Z37" s="51">
        <v>1</v>
      </c>
      <c r="AA37" s="51">
        <v>1</v>
      </c>
      <c r="AB37" s="51">
        <v>1</v>
      </c>
      <c r="AC37" s="51">
        <v>1</v>
      </c>
      <c r="AD37" s="51">
        <v>1</v>
      </c>
      <c r="AE37" s="51">
        <v>1</v>
      </c>
      <c r="AF37" s="51">
        <v>1</v>
      </c>
      <c r="AG37" s="51">
        <v>1</v>
      </c>
      <c r="AH37" s="51">
        <v>1</v>
      </c>
      <c r="AI37" s="51">
        <v>1</v>
      </c>
      <c r="AJ37" s="51">
        <v>0.99637681159420288</v>
      </c>
      <c r="AK37" s="51">
        <v>0.99637681159420288</v>
      </c>
      <c r="AL37" s="51">
        <v>0.99637681159420288</v>
      </c>
      <c r="AM37" s="51">
        <v>0.99637681159420288</v>
      </c>
      <c r="AN37" s="51">
        <v>0.99637681159420288</v>
      </c>
      <c r="AO37" s="51">
        <v>0.98913043478260865</v>
      </c>
      <c r="AP37" s="51">
        <v>0.98550724637681164</v>
      </c>
      <c r="AQ37" s="51">
        <v>0.98188405797101452</v>
      </c>
      <c r="AR37" s="51">
        <v>0.97826086956521741</v>
      </c>
      <c r="AS37" s="51">
        <v>0.97826086956521741</v>
      </c>
      <c r="AT37" s="51">
        <v>0.96014492753623193</v>
      </c>
      <c r="AU37" s="51">
        <v>0.82246376811594202</v>
      </c>
      <c r="AV37" s="51">
        <v>0.78260869565217395</v>
      </c>
      <c r="AW37" s="51">
        <v>0.74637681159420288</v>
      </c>
      <c r="AX37" s="51">
        <v>0.69565217391304346</v>
      </c>
      <c r="AY37" s="51">
        <v>0.67028985507246375</v>
      </c>
      <c r="AZ37" s="51">
        <v>0.66304347826086951</v>
      </c>
      <c r="BA37" s="51">
        <v>0.66666666666666663</v>
      </c>
      <c r="BB37" s="51">
        <v>0.64855072463768115</v>
      </c>
      <c r="BC37" s="51">
        <v>0.63405797101449279</v>
      </c>
      <c r="BD37" s="51">
        <v>0.61594202898550721</v>
      </c>
      <c r="BE37" s="51">
        <v>0.56159420289855078</v>
      </c>
      <c r="BF37" s="51">
        <v>0.28623188405797101</v>
      </c>
      <c r="BG37" s="1">
        <v>0</v>
      </c>
    </row>
    <row r="38" spans="1:59" s="1" customFormat="1" ht="14.1" customHeight="1">
      <c r="A38" s="2" t="s">
        <v>30</v>
      </c>
      <c r="B38" s="11">
        <v>1</v>
      </c>
      <c r="C38" s="11">
        <v>1</v>
      </c>
      <c r="D38" s="11">
        <v>1</v>
      </c>
      <c r="E38" s="11">
        <v>1</v>
      </c>
      <c r="F38" s="11">
        <v>1</v>
      </c>
      <c r="G38" s="11">
        <v>1</v>
      </c>
      <c r="H38" s="11">
        <v>1</v>
      </c>
      <c r="I38" s="11">
        <v>1</v>
      </c>
      <c r="J38" s="11">
        <v>1</v>
      </c>
      <c r="K38" s="11">
        <v>1</v>
      </c>
      <c r="L38" s="11">
        <v>1</v>
      </c>
      <c r="M38" s="11">
        <v>1</v>
      </c>
      <c r="N38" s="11">
        <v>1</v>
      </c>
      <c r="O38" s="11">
        <v>1</v>
      </c>
      <c r="P38" s="11">
        <v>1</v>
      </c>
      <c r="Q38" s="11">
        <v>1</v>
      </c>
      <c r="R38" s="11">
        <v>1</v>
      </c>
      <c r="S38" s="11">
        <v>1</v>
      </c>
      <c r="T38" s="11">
        <v>1</v>
      </c>
      <c r="U38" s="11">
        <v>1</v>
      </c>
      <c r="V38" s="11">
        <v>1</v>
      </c>
      <c r="W38" s="11">
        <v>1</v>
      </c>
      <c r="X38" s="11">
        <v>1</v>
      </c>
      <c r="Y38" s="11">
        <v>1</v>
      </c>
      <c r="Z38" s="11">
        <v>1</v>
      </c>
      <c r="AA38" s="11">
        <v>1</v>
      </c>
      <c r="AB38" s="11">
        <v>1</v>
      </c>
      <c r="AC38" s="11">
        <v>1</v>
      </c>
      <c r="AD38" s="11">
        <v>1</v>
      </c>
      <c r="AE38" s="11">
        <v>1</v>
      </c>
      <c r="AF38" s="11">
        <v>0.99652777777777779</v>
      </c>
      <c r="AG38" s="11">
        <v>0.99652777777777779</v>
      </c>
      <c r="AH38" s="11">
        <v>0.98958333333333337</v>
      </c>
      <c r="AI38" s="11">
        <v>0.98958333333333337</v>
      </c>
      <c r="AJ38" s="11">
        <v>0.98958333333333337</v>
      </c>
      <c r="AK38" s="11">
        <v>0.98958333333333337</v>
      </c>
      <c r="AL38" s="11">
        <v>0.98958333333333337</v>
      </c>
      <c r="AM38" s="11">
        <v>0.98958333333333337</v>
      </c>
      <c r="AN38" s="11">
        <v>0.98611111111111116</v>
      </c>
      <c r="AO38" s="11">
        <v>0.98611111111111116</v>
      </c>
      <c r="AP38" s="11">
        <v>0.97916666666666663</v>
      </c>
      <c r="AQ38" s="11">
        <v>0.98611111111111116</v>
      </c>
      <c r="AR38" s="11">
        <v>0.98958333333333337</v>
      </c>
      <c r="AS38" s="11">
        <v>0.99305555555555558</v>
      </c>
      <c r="AT38" s="11">
        <v>0.97916666666666663</v>
      </c>
      <c r="AU38" s="11">
        <v>0.94444444444444442</v>
      </c>
      <c r="AV38" s="11">
        <v>0.92708333333333337</v>
      </c>
      <c r="AW38" s="11">
        <v>0.91319444444444442</v>
      </c>
      <c r="AX38" s="11">
        <v>0.88541666666666663</v>
      </c>
      <c r="AY38" s="11">
        <v>0.86111111111111116</v>
      </c>
      <c r="AZ38" s="11">
        <v>0.82638888888888884</v>
      </c>
      <c r="BA38" s="11">
        <v>0.81944444444444442</v>
      </c>
      <c r="BB38" s="11">
        <v>0.81597222222222221</v>
      </c>
      <c r="BC38" s="11">
        <v>0.79166666666666663</v>
      </c>
      <c r="BD38" s="11">
        <v>0.74652777777777779</v>
      </c>
      <c r="BE38" s="11">
        <v>0.62152777777777779</v>
      </c>
      <c r="BF38" s="11">
        <v>0</v>
      </c>
      <c r="BG38" s="1">
        <v>0</v>
      </c>
    </row>
    <row r="39" spans="1:59" s="1" customFormat="1" ht="14.1" customHeight="1">
      <c r="A39" s="14" t="s">
        <v>31</v>
      </c>
      <c r="B39" s="53">
        <v>1</v>
      </c>
      <c r="C39" s="53">
        <v>1</v>
      </c>
      <c r="D39" s="53">
        <v>1</v>
      </c>
      <c r="E39" s="53">
        <v>1</v>
      </c>
      <c r="F39" s="53">
        <v>1</v>
      </c>
      <c r="G39" s="53">
        <v>1</v>
      </c>
      <c r="H39" s="53">
        <v>1</v>
      </c>
      <c r="I39" s="53">
        <v>1</v>
      </c>
      <c r="J39" s="53">
        <v>1</v>
      </c>
      <c r="K39" s="53">
        <v>1</v>
      </c>
      <c r="L39" s="53">
        <v>1</v>
      </c>
      <c r="M39" s="53">
        <v>1</v>
      </c>
      <c r="N39" s="53">
        <v>1</v>
      </c>
      <c r="O39" s="53">
        <v>1</v>
      </c>
      <c r="P39" s="53">
        <v>1</v>
      </c>
      <c r="Q39" s="53">
        <v>1</v>
      </c>
      <c r="R39" s="53">
        <v>1</v>
      </c>
      <c r="S39" s="53">
        <v>1</v>
      </c>
      <c r="T39" s="53">
        <v>1</v>
      </c>
      <c r="U39" s="53">
        <v>1</v>
      </c>
      <c r="V39" s="53">
        <v>1</v>
      </c>
      <c r="W39" s="53">
        <v>1</v>
      </c>
      <c r="X39" s="53">
        <v>1</v>
      </c>
      <c r="Y39" s="53">
        <v>1</v>
      </c>
      <c r="Z39" s="53">
        <v>1</v>
      </c>
      <c r="AA39" s="53">
        <v>1</v>
      </c>
      <c r="AB39" s="53">
        <v>1</v>
      </c>
      <c r="AC39" s="53">
        <v>1</v>
      </c>
      <c r="AD39" s="53">
        <v>1</v>
      </c>
      <c r="AE39" s="53">
        <v>1</v>
      </c>
      <c r="AF39" s="53">
        <v>1</v>
      </c>
      <c r="AG39" s="53">
        <v>1</v>
      </c>
      <c r="AH39" s="53">
        <v>1</v>
      </c>
      <c r="AI39" s="53">
        <v>1</v>
      </c>
      <c r="AJ39" s="53">
        <v>0.99537037037037035</v>
      </c>
      <c r="AK39" s="53">
        <v>0.9907407407407407</v>
      </c>
      <c r="AL39" s="53">
        <v>0.9907407407407407</v>
      </c>
      <c r="AM39" s="53">
        <v>0.98611111111111116</v>
      </c>
      <c r="AN39" s="53">
        <v>0.98611111111111116</v>
      </c>
      <c r="AO39" s="53">
        <v>0.98611111111111116</v>
      </c>
      <c r="AP39" s="53">
        <v>0.97685185185185186</v>
      </c>
      <c r="AQ39" s="53">
        <v>0.94907407407407407</v>
      </c>
      <c r="AR39" s="53">
        <v>0.93055555555555558</v>
      </c>
      <c r="AS39" s="53">
        <v>0.92129629629629628</v>
      </c>
      <c r="AT39" s="53">
        <v>0.93518518518518523</v>
      </c>
      <c r="AU39" s="53">
        <v>0.94907407407407407</v>
      </c>
      <c r="AV39" s="53">
        <v>0.92129629629629628</v>
      </c>
      <c r="AW39" s="53">
        <v>0.92592592592592593</v>
      </c>
      <c r="AX39" s="53">
        <v>0.91666666666666663</v>
      </c>
      <c r="AY39" s="53">
        <v>0.91203703703703709</v>
      </c>
      <c r="AZ39" s="53">
        <v>0.92592592592592593</v>
      </c>
      <c r="BA39" s="53">
        <v>0.85648148148148151</v>
      </c>
      <c r="BB39" s="53">
        <v>0.74537037037037035</v>
      </c>
      <c r="BC39" s="53">
        <v>0.67592592592592593</v>
      </c>
      <c r="BD39" s="53">
        <v>0.55092592592592593</v>
      </c>
      <c r="BE39" s="53">
        <v>0.5092592592592593</v>
      </c>
      <c r="BF39" s="53">
        <v>0.46759259259259262</v>
      </c>
      <c r="BG39" s="1">
        <v>0.3888888888888889</v>
      </c>
    </row>
    <row r="40" spans="1:59" s="1" customFormat="1" ht="6.95" customHeight="1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</row>
    <row r="41" spans="1:59" s="1" customFormat="1" ht="14.1" customHeight="1">
      <c r="A41" s="7">
        <v>2008</v>
      </c>
      <c r="B41" s="50"/>
      <c r="C41" s="50"/>
      <c r="D41" s="50"/>
      <c r="E41" s="50"/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C41" s="50"/>
      <c r="BD41" s="50"/>
      <c r="BE41" s="50"/>
      <c r="BF41" s="50"/>
    </row>
    <row r="42" spans="1:59" s="1" customFormat="1" ht="14.1" customHeight="1">
      <c r="A42" s="9" t="s">
        <v>32</v>
      </c>
      <c r="B42" s="51">
        <v>1</v>
      </c>
      <c r="C42" s="51">
        <v>1</v>
      </c>
      <c r="D42" s="51">
        <v>1</v>
      </c>
      <c r="E42" s="51">
        <v>1</v>
      </c>
      <c r="F42" s="51">
        <v>1</v>
      </c>
      <c r="G42" s="51">
        <v>1</v>
      </c>
      <c r="H42" s="51">
        <v>1</v>
      </c>
      <c r="I42" s="51">
        <v>1</v>
      </c>
      <c r="J42" s="51">
        <v>1</v>
      </c>
      <c r="K42" s="51">
        <v>1</v>
      </c>
      <c r="L42" s="51">
        <v>1</v>
      </c>
      <c r="M42" s="51">
        <v>1</v>
      </c>
      <c r="N42" s="51">
        <v>1</v>
      </c>
      <c r="O42" s="51">
        <v>1</v>
      </c>
      <c r="P42" s="51">
        <v>1</v>
      </c>
      <c r="Q42" s="51">
        <v>1</v>
      </c>
      <c r="R42" s="51">
        <v>1</v>
      </c>
      <c r="S42" s="51">
        <v>1</v>
      </c>
      <c r="T42" s="51">
        <v>1</v>
      </c>
      <c r="U42" s="51">
        <v>1</v>
      </c>
      <c r="V42" s="51">
        <v>1</v>
      </c>
      <c r="W42" s="51">
        <v>1</v>
      </c>
      <c r="X42" s="51">
        <v>1</v>
      </c>
      <c r="Y42" s="51">
        <v>1</v>
      </c>
      <c r="Z42" s="51">
        <v>1</v>
      </c>
      <c r="AA42" s="51">
        <v>1</v>
      </c>
      <c r="AB42" s="51">
        <v>1</v>
      </c>
      <c r="AC42" s="51">
        <v>1</v>
      </c>
      <c r="AD42" s="51">
        <v>1</v>
      </c>
      <c r="AE42" s="51">
        <v>1</v>
      </c>
      <c r="AF42" s="51">
        <v>0.99702380952380953</v>
      </c>
      <c r="AG42" s="51">
        <v>0.99702380952380953</v>
      </c>
      <c r="AH42" s="51">
        <v>0.99702380952380953</v>
      </c>
      <c r="AI42" s="51">
        <v>0.99404761904761907</v>
      </c>
      <c r="AJ42" s="51">
        <v>0.99404761904761907</v>
      </c>
      <c r="AK42" s="51">
        <v>0.9910714285714286</v>
      </c>
      <c r="AL42" s="51">
        <v>0.99404761904761907</v>
      </c>
      <c r="AM42" s="51">
        <v>0.99404761904761907</v>
      </c>
      <c r="AN42" s="51">
        <v>0.99404761904761907</v>
      </c>
      <c r="AO42" s="51">
        <v>0.99404761904761907</v>
      </c>
      <c r="AP42" s="51">
        <v>0.97023809523809523</v>
      </c>
      <c r="AQ42" s="51">
        <v>0.9732142857142857</v>
      </c>
      <c r="AR42" s="51">
        <v>0.94345238095238093</v>
      </c>
      <c r="AS42" s="51">
        <v>0.92559523809523814</v>
      </c>
      <c r="AT42" s="51">
        <v>0.9196428571428571</v>
      </c>
      <c r="AU42" s="51">
        <v>0.90476190476190477</v>
      </c>
      <c r="AV42" s="51">
        <v>0.875</v>
      </c>
      <c r="AW42" s="51">
        <v>0.8660714285714286</v>
      </c>
      <c r="AX42" s="51">
        <v>0.83333333333333337</v>
      </c>
      <c r="AY42" s="51">
        <v>0.80059523809523814</v>
      </c>
      <c r="AZ42" s="51">
        <v>0.8035714285714286</v>
      </c>
      <c r="BA42" s="51">
        <v>0.78273809523809523</v>
      </c>
      <c r="BB42" s="51">
        <v>0.7767857142857143</v>
      </c>
      <c r="BC42" s="51">
        <v>0.69345238095238093</v>
      </c>
      <c r="BD42" s="51">
        <v>0.48809523809523808</v>
      </c>
      <c r="BE42" s="51">
        <v>0</v>
      </c>
      <c r="BF42" s="51">
        <v>0</v>
      </c>
      <c r="BG42" s="1">
        <v>0</v>
      </c>
    </row>
    <row r="43" spans="1:59" s="1" customFormat="1" ht="14.1" customHeight="1">
      <c r="A43" s="2" t="s">
        <v>33</v>
      </c>
      <c r="B43" s="11">
        <v>0.99342105263157898</v>
      </c>
      <c r="C43" s="11">
        <v>0.99342105263157898</v>
      </c>
      <c r="D43" s="11">
        <v>0.99342105263157898</v>
      </c>
      <c r="E43" s="11">
        <v>0.99342105263157898</v>
      </c>
      <c r="F43" s="11">
        <v>0.99342105263157898</v>
      </c>
      <c r="G43" s="11">
        <v>0.99342105263157898</v>
      </c>
      <c r="H43" s="11">
        <v>0.99342105263157898</v>
      </c>
      <c r="I43" s="11">
        <v>0.99342105263157898</v>
      </c>
      <c r="J43" s="11">
        <v>0.99342105263157898</v>
      </c>
      <c r="K43" s="11">
        <v>0.99342105263157898</v>
      </c>
      <c r="L43" s="11">
        <v>0.99342105263157898</v>
      </c>
      <c r="M43" s="11">
        <v>0.99342105263157898</v>
      </c>
      <c r="N43" s="11">
        <v>0.99342105263157898</v>
      </c>
      <c r="O43" s="11">
        <v>0.99342105263157898</v>
      </c>
      <c r="P43" s="11">
        <v>0.99342105263157898</v>
      </c>
      <c r="Q43" s="11">
        <v>0.99342105263157898</v>
      </c>
      <c r="R43" s="11">
        <v>0.98684210526315785</v>
      </c>
      <c r="S43" s="11">
        <v>0.98684210526315785</v>
      </c>
      <c r="T43" s="11">
        <v>0.98684210526315785</v>
      </c>
      <c r="U43" s="11">
        <v>0.98684210526315785</v>
      </c>
      <c r="V43" s="11">
        <v>0.98684210526315785</v>
      </c>
      <c r="W43" s="11">
        <v>0.98684210526315785</v>
      </c>
      <c r="X43" s="11">
        <v>1</v>
      </c>
      <c r="Y43" s="11">
        <v>1</v>
      </c>
      <c r="Z43" s="11">
        <v>0.99342105263157898</v>
      </c>
      <c r="AA43" s="11">
        <v>0.99342105263157898</v>
      </c>
      <c r="AB43" s="11">
        <v>0.98684210526315785</v>
      </c>
      <c r="AC43" s="11">
        <v>0.98684210526315785</v>
      </c>
      <c r="AD43" s="11">
        <v>0.98684210526315785</v>
      </c>
      <c r="AE43" s="11">
        <v>1</v>
      </c>
      <c r="AF43" s="11">
        <v>0.97368421052631582</v>
      </c>
      <c r="AG43" s="11">
        <v>0.97368421052631582</v>
      </c>
      <c r="AH43" s="11">
        <v>0.97368421052631582</v>
      </c>
      <c r="AI43" s="11">
        <v>0.97368421052631582</v>
      </c>
      <c r="AJ43" s="11">
        <v>0.97368421052631582</v>
      </c>
      <c r="AK43" s="11">
        <v>0.97368421052631582</v>
      </c>
      <c r="AL43" s="11">
        <v>0.97368421052631582</v>
      </c>
      <c r="AM43" s="11">
        <v>0.98026315789473684</v>
      </c>
      <c r="AN43" s="11">
        <v>0.98684210526315785</v>
      </c>
      <c r="AO43" s="11">
        <v>0.96710526315789469</v>
      </c>
      <c r="AP43" s="11">
        <v>0.93421052631578949</v>
      </c>
      <c r="AQ43" s="11">
        <v>0.93421052631578949</v>
      </c>
      <c r="AR43" s="11">
        <v>0.93421052631578949</v>
      </c>
      <c r="AS43" s="11">
        <v>0.88157894736842102</v>
      </c>
      <c r="AT43" s="11">
        <v>0.875</v>
      </c>
      <c r="AU43" s="11">
        <v>0.86842105263157898</v>
      </c>
      <c r="AV43" s="11">
        <v>0.86842105263157898</v>
      </c>
      <c r="AW43" s="11">
        <v>0.81578947368421051</v>
      </c>
      <c r="AX43" s="11">
        <v>0.69736842105263153</v>
      </c>
      <c r="AY43" s="11">
        <v>0.59210526315789469</v>
      </c>
      <c r="AZ43" s="11">
        <v>0.59210526315789469</v>
      </c>
      <c r="BA43" s="11">
        <v>0.56578947368421051</v>
      </c>
      <c r="BB43" s="11">
        <v>0.51973684210526316</v>
      </c>
      <c r="BC43" s="11">
        <v>0.44736842105263158</v>
      </c>
      <c r="BD43" s="11">
        <v>0</v>
      </c>
      <c r="BE43" s="11">
        <v>0</v>
      </c>
      <c r="BF43" s="11">
        <v>0</v>
      </c>
      <c r="BG43" s="1">
        <v>0</v>
      </c>
    </row>
    <row r="44" spans="1:59" s="1" customFormat="1" ht="14.1" customHeight="1">
      <c r="A44" s="9" t="s">
        <v>34</v>
      </c>
      <c r="B44" s="51">
        <v>1</v>
      </c>
      <c r="C44" s="51">
        <v>1</v>
      </c>
      <c r="D44" s="51">
        <v>1</v>
      </c>
      <c r="E44" s="51">
        <v>1</v>
      </c>
      <c r="F44" s="51">
        <v>1</v>
      </c>
      <c r="G44" s="51">
        <v>1</v>
      </c>
      <c r="H44" s="51">
        <v>1</v>
      </c>
      <c r="I44" s="51">
        <v>1</v>
      </c>
      <c r="J44" s="51">
        <v>1</v>
      </c>
      <c r="K44" s="51">
        <v>1</v>
      </c>
      <c r="L44" s="51">
        <v>1</v>
      </c>
      <c r="M44" s="51">
        <v>1</v>
      </c>
      <c r="N44" s="51">
        <v>1</v>
      </c>
      <c r="O44" s="51">
        <v>1</v>
      </c>
      <c r="P44" s="51">
        <v>1</v>
      </c>
      <c r="Q44" s="51">
        <v>1</v>
      </c>
      <c r="R44" s="51">
        <v>1</v>
      </c>
      <c r="S44" s="51">
        <v>1</v>
      </c>
      <c r="T44" s="51">
        <v>1</v>
      </c>
      <c r="U44" s="51">
        <v>1</v>
      </c>
      <c r="V44" s="51">
        <v>1</v>
      </c>
      <c r="W44" s="51">
        <v>1</v>
      </c>
      <c r="X44" s="51">
        <v>1</v>
      </c>
      <c r="Y44" s="51">
        <v>1</v>
      </c>
      <c r="Z44" s="51">
        <v>1</v>
      </c>
      <c r="AA44" s="51">
        <v>1</v>
      </c>
      <c r="AB44" s="51">
        <v>1</v>
      </c>
      <c r="AC44" s="51">
        <v>1</v>
      </c>
      <c r="AD44" s="51">
        <v>1</v>
      </c>
      <c r="AE44" s="51">
        <v>0.98809523809523814</v>
      </c>
      <c r="AF44" s="51">
        <v>0.98809523809523814</v>
      </c>
      <c r="AG44" s="51">
        <v>0.98809523809523814</v>
      </c>
      <c r="AH44" s="51">
        <v>0.98809523809523814</v>
      </c>
      <c r="AI44" s="51">
        <v>0.98809523809523814</v>
      </c>
      <c r="AJ44" s="51">
        <v>0.98809523809523814</v>
      </c>
      <c r="AK44" s="51">
        <v>0.98809523809523814</v>
      </c>
      <c r="AL44" s="51">
        <v>0.98809523809523814</v>
      </c>
      <c r="AM44" s="51">
        <v>0.98809523809523814</v>
      </c>
      <c r="AN44" s="51">
        <v>1</v>
      </c>
      <c r="AO44" s="51">
        <v>1</v>
      </c>
      <c r="AP44" s="51">
        <v>1</v>
      </c>
      <c r="AQ44" s="51">
        <v>1</v>
      </c>
      <c r="AR44" s="51">
        <v>1</v>
      </c>
      <c r="AS44" s="51">
        <v>1</v>
      </c>
      <c r="AT44" s="51">
        <v>1</v>
      </c>
      <c r="AU44" s="51">
        <v>1</v>
      </c>
      <c r="AV44" s="51">
        <v>1</v>
      </c>
      <c r="AW44" s="51">
        <v>1</v>
      </c>
      <c r="AX44" s="51">
        <v>1</v>
      </c>
      <c r="AY44" s="51">
        <v>0.95238095238095233</v>
      </c>
      <c r="AZ44" s="51">
        <v>1</v>
      </c>
      <c r="BA44" s="51">
        <v>0.91666666666666663</v>
      </c>
      <c r="BB44" s="51">
        <v>0.98809523809523814</v>
      </c>
      <c r="BC44" s="51">
        <v>0.98809523809523814</v>
      </c>
      <c r="BD44" s="51">
        <v>0</v>
      </c>
      <c r="BE44" s="51">
        <v>0</v>
      </c>
      <c r="BF44" s="51">
        <v>0</v>
      </c>
      <c r="BG44" s="1">
        <v>0</v>
      </c>
    </row>
    <row r="45" spans="1:59" s="1" customFormat="1" ht="14.1" customHeight="1">
      <c r="A45" s="2" t="s">
        <v>35</v>
      </c>
      <c r="B45" s="11">
        <v>1</v>
      </c>
      <c r="C45" s="11">
        <v>1</v>
      </c>
      <c r="D45" s="11">
        <v>1</v>
      </c>
      <c r="E45" s="11">
        <v>1</v>
      </c>
      <c r="F45" s="11">
        <v>1</v>
      </c>
      <c r="G45" s="11">
        <v>1</v>
      </c>
      <c r="H45" s="11">
        <v>1</v>
      </c>
      <c r="I45" s="11">
        <v>1</v>
      </c>
      <c r="J45" s="11">
        <v>1</v>
      </c>
      <c r="K45" s="11">
        <v>1</v>
      </c>
      <c r="L45" s="11">
        <v>1</v>
      </c>
      <c r="M45" s="11">
        <v>1</v>
      </c>
      <c r="N45" s="11">
        <v>1</v>
      </c>
      <c r="O45" s="11">
        <v>1</v>
      </c>
      <c r="P45" s="11">
        <v>1</v>
      </c>
      <c r="Q45" s="11">
        <v>1</v>
      </c>
      <c r="R45" s="11">
        <v>1</v>
      </c>
      <c r="S45" s="11">
        <v>1</v>
      </c>
      <c r="T45" s="11">
        <v>1</v>
      </c>
      <c r="U45" s="11">
        <v>1</v>
      </c>
      <c r="V45" s="11">
        <v>1</v>
      </c>
      <c r="W45" s="11">
        <v>1</v>
      </c>
      <c r="X45" s="11">
        <v>1</v>
      </c>
      <c r="Y45" s="11">
        <v>1</v>
      </c>
      <c r="Z45" s="11">
        <v>1</v>
      </c>
      <c r="AA45" s="11">
        <v>1</v>
      </c>
      <c r="AB45" s="11">
        <v>1</v>
      </c>
      <c r="AC45" s="11">
        <v>1</v>
      </c>
      <c r="AD45" s="11">
        <v>1</v>
      </c>
      <c r="AE45" s="11">
        <v>1</v>
      </c>
      <c r="AF45" s="11">
        <v>1</v>
      </c>
      <c r="AG45" s="11">
        <v>1</v>
      </c>
      <c r="AH45" s="11">
        <v>1</v>
      </c>
      <c r="AI45" s="11">
        <v>1</v>
      </c>
      <c r="AJ45" s="11">
        <v>0.99292452830188682</v>
      </c>
      <c r="AK45" s="11">
        <v>0.964622641509434</v>
      </c>
      <c r="AL45" s="11">
        <v>0.95754716981132071</v>
      </c>
      <c r="AM45" s="11">
        <v>0.94811320754716977</v>
      </c>
      <c r="AN45" s="11">
        <v>0.8867924528301887</v>
      </c>
      <c r="AO45" s="11">
        <v>0.8632075471698113</v>
      </c>
      <c r="AP45" s="11">
        <v>0.86084905660377353</v>
      </c>
      <c r="AQ45" s="11">
        <v>0.84198113207547165</v>
      </c>
      <c r="AR45" s="11">
        <v>0.80896226415094341</v>
      </c>
      <c r="AS45" s="11">
        <v>0.80188679245283023</v>
      </c>
      <c r="AT45" s="11">
        <v>0.78301886792452835</v>
      </c>
      <c r="AU45" s="11">
        <v>0.76415094339622647</v>
      </c>
      <c r="AV45" s="11">
        <v>0.75</v>
      </c>
      <c r="AW45" s="11">
        <v>0.70754716981132071</v>
      </c>
      <c r="AX45" s="11">
        <v>0.68160377358490565</v>
      </c>
      <c r="AY45" s="11">
        <v>0.63443396226415094</v>
      </c>
      <c r="AZ45" s="11">
        <v>0.59669811320754718</v>
      </c>
      <c r="BA45" s="11">
        <v>0.589622641509434</v>
      </c>
      <c r="BB45" s="11">
        <v>0.57311320754716977</v>
      </c>
      <c r="BC45" s="11">
        <v>0.37028301886792453</v>
      </c>
      <c r="BD45" s="11">
        <v>0</v>
      </c>
      <c r="BE45" s="11">
        <v>0</v>
      </c>
      <c r="BF45" s="11">
        <v>0</v>
      </c>
      <c r="BG45" s="1">
        <v>0</v>
      </c>
    </row>
    <row r="46" spans="1:59" s="1" customFormat="1" ht="14.1" customHeight="1">
      <c r="A46" s="9" t="s">
        <v>36</v>
      </c>
      <c r="B46" s="51">
        <v>1</v>
      </c>
      <c r="C46" s="51">
        <v>1</v>
      </c>
      <c r="D46" s="51">
        <v>1</v>
      </c>
      <c r="E46" s="51">
        <v>1</v>
      </c>
      <c r="F46" s="51">
        <v>1</v>
      </c>
      <c r="G46" s="51">
        <v>1</v>
      </c>
      <c r="H46" s="51">
        <v>1</v>
      </c>
      <c r="I46" s="51">
        <v>1</v>
      </c>
      <c r="J46" s="51">
        <v>1</v>
      </c>
      <c r="K46" s="51">
        <v>1</v>
      </c>
      <c r="L46" s="51">
        <v>1</v>
      </c>
      <c r="M46" s="51">
        <v>1</v>
      </c>
      <c r="N46" s="51">
        <v>1</v>
      </c>
      <c r="O46" s="51">
        <v>1</v>
      </c>
      <c r="P46" s="51">
        <v>1</v>
      </c>
      <c r="Q46" s="51">
        <v>1</v>
      </c>
      <c r="R46" s="51">
        <v>1</v>
      </c>
      <c r="S46" s="51">
        <v>1</v>
      </c>
      <c r="T46" s="51">
        <v>1</v>
      </c>
      <c r="U46" s="51">
        <v>1</v>
      </c>
      <c r="V46" s="51">
        <v>1</v>
      </c>
      <c r="W46" s="51">
        <v>1</v>
      </c>
      <c r="X46" s="51">
        <v>1</v>
      </c>
      <c r="Y46" s="51">
        <v>1</v>
      </c>
      <c r="Z46" s="51">
        <v>1</v>
      </c>
      <c r="AA46" s="51">
        <v>1</v>
      </c>
      <c r="AB46" s="51">
        <v>0.9910714285714286</v>
      </c>
      <c r="AC46" s="51">
        <v>0.9910714285714286</v>
      </c>
      <c r="AD46" s="51">
        <v>0.9910714285714286</v>
      </c>
      <c r="AE46" s="51">
        <v>0.9910714285714286</v>
      </c>
      <c r="AF46" s="51">
        <v>0.9910714285714286</v>
      </c>
      <c r="AG46" s="51">
        <v>0.9821428571428571</v>
      </c>
      <c r="AH46" s="51">
        <v>0.9821428571428571</v>
      </c>
      <c r="AI46" s="51">
        <v>0.9821428571428571</v>
      </c>
      <c r="AJ46" s="51">
        <v>0.9821428571428571</v>
      </c>
      <c r="AK46" s="51">
        <v>0.9821428571428571</v>
      </c>
      <c r="AL46" s="51">
        <v>0.9821428571428571</v>
      </c>
      <c r="AM46" s="51">
        <v>0.9821428571428571</v>
      </c>
      <c r="AN46" s="51">
        <v>0.9910714285714286</v>
      </c>
      <c r="AO46" s="51">
        <v>0.9821428571428571</v>
      </c>
      <c r="AP46" s="51">
        <v>0.9553571428571429</v>
      </c>
      <c r="AQ46" s="51">
        <v>0.9285714285714286</v>
      </c>
      <c r="AR46" s="51">
        <v>0.7767857142857143</v>
      </c>
      <c r="AS46" s="51">
        <v>0.7321428571428571</v>
      </c>
      <c r="AT46" s="51">
        <v>0.7232142857142857</v>
      </c>
      <c r="AU46" s="51">
        <v>0.7321428571428571</v>
      </c>
      <c r="AV46" s="51">
        <v>0.7142857142857143</v>
      </c>
      <c r="AW46" s="51">
        <v>0.6785714285714286</v>
      </c>
      <c r="AX46" s="51">
        <v>0.6607142857142857</v>
      </c>
      <c r="AY46" s="51">
        <v>0.6339285714285714</v>
      </c>
      <c r="AZ46" s="51">
        <v>0.6339285714285714</v>
      </c>
      <c r="BA46" s="51">
        <v>0.625</v>
      </c>
      <c r="BB46" s="51">
        <v>0.6071428571428571</v>
      </c>
      <c r="BC46" s="51">
        <v>0.39285714285714285</v>
      </c>
      <c r="BD46" s="51">
        <v>0</v>
      </c>
      <c r="BE46" s="51">
        <v>0</v>
      </c>
      <c r="BF46" s="51">
        <v>0</v>
      </c>
      <c r="BG46" s="1">
        <v>0</v>
      </c>
    </row>
    <row r="47" spans="1:59" s="1" customFormat="1" ht="14.1" customHeight="1">
      <c r="A47" s="2" t="s">
        <v>37</v>
      </c>
      <c r="B47" s="11">
        <v>1</v>
      </c>
      <c r="C47" s="11">
        <v>1</v>
      </c>
      <c r="D47" s="11">
        <v>1</v>
      </c>
      <c r="E47" s="11">
        <v>1</v>
      </c>
      <c r="F47" s="11">
        <v>1</v>
      </c>
      <c r="G47" s="11">
        <v>1</v>
      </c>
      <c r="H47" s="11">
        <v>1</v>
      </c>
      <c r="I47" s="11">
        <v>1</v>
      </c>
      <c r="J47" s="11">
        <v>1</v>
      </c>
      <c r="K47" s="11">
        <v>1</v>
      </c>
      <c r="L47" s="11">
        <v>1</v>
      </c>
      <c r="M47" s="11">
        <v>1</v>
      </c>
      <c r="N47" s="11">
        <v>1</v>
      </c>
      <c r="O47" s="11">
        <v>1</v>
      </c>
      <c r="P47" s="11">
        <v>1</v>
      </c>
      <c r="Q47" s="11">
        <v>1</v>
      </c>
      <c r="R47" s="11">
        <v>1</v>
      </c>
      <c r="S47" s="11">
        <v>1</v>
      </c>
      <c r="T47" s="11">
        <v>1</v>
      </c>
      <c r="U47" s="11">
        <v>1</v>
      </c>
      <c r="V47" s="11">
        <v>1</v>
      </c>
      <c r="W47" s="11">
        <v>1</v>
      </c>
      <c r="X47" s="11">
        <v>1</v>
      </c>
      <c r="Y47" s="11">
        <v>1</v>
      </c>
      <c r="Z47" s="11">
        <v>1</v>
      </c>
      <c r="AA47" s="11">
        <v>1</v>
      </c>
      <c r="AB47" s="11">
        <v>1</v>
      </c>
      <c r="AC47" s="11">
        <v>1</v>
      </c>
      <c r="AD47" s="11">
        <v>1</v>
      </c>
      <c r="AE47" s="11">
        <v>1</v>
      </c>
      <c r="AF47" s="11">
        <v>1</v>
      </c>
      <c r="AG47" s="11">
        <v>1</v>
      </c>
      <c r="AH47" s="11">
        <v>1</v>
      </c>
      <c r="AI47" s="11">
        <v>0.98863636363636365</v>
      </c>
      <c r="AJ47" s="11">
        <v>0.98863636363636365</v>
      </c>
      <c r="AK47" s="11">
        <v>0.98863636363636365</v>
      </c>
      <c r="AL47" s="11">
        <v>0.98863636363636365</v>
      </c>
      <c r="AM47" s="11">
        <v>0.99431818181818177</v>
      </c>
      <c r="AN47" s="11">
        <v>1</v>
      </c>
      <c r="AO47" s="11">
        <v>0.99431818181818177</v>
      </c>
      <c r="AP47" s="11">
        <v>0.99431818181818177</v>
      </c>
      <c r="AQ47" s="11">
        <v>0.98295454545454541</v>
      </c>
      <c r="AR47" s="11">
        <v>0.98295454545454541</v>
      </c>
      <c r="AS47" s="11">
        <v>0.99431818181818177</v>
      </c>
      <c r="AT47" s="11">
        <v>1</v>
      </c>
      <c r="AU47" s="11">
        <v>1</v>
      </c>
      <c r="AV47" s="11">
        <v>0.98863636363636365</v>
      </c>
      <c r="AW47" s="11">
        <v>0.98863636363636365</v>
      </c>
      <c r="AX47" s="11">
        <v>0.9375</v>
      </c>
      <c r="AY47" s="11">
        <v>0.875</v>
      </c>
      <c r="AZ47" s="11">
        <v>0.81818181818181823</v>
      </c>
      <c r="BA47" s="11">
        <v>0.78977272727272729</v>
      </c>
      <c r="BB47" s="11">
        <v>0.76704545454545459</v>
      </c>
      <c r="BC47" s="11">
        <v>0.42045454545454547</v>
      </c>
      <c r="BD47" s="11">
        <v>0</v>
      </c>
      <c r="BE47" s="11">
        <v>0</v>
      </c>
      <c r="BF47" s="11">
        <v>0</v>
      </c>
      <c r="BG47" s="1">
        <v>0</v>
      </c>
    </row>
    <row r="48" spans="1:59" s="1" customFormat="1" ht="14.1" customHeight="1">
      <c r="A48" s="9" t="s">
        <v>38</v>
      </c>
      <c r="B48" s="51">
        <v>1</v>
      </c>
      <c r="C48" s="51">
        <v>1</v>
      </c>
      <c r="D48" s="51">
        <v>1</v>
      </c>
      <c r="E48" s="51">
        <v>1</v>
      </c>
      <c r="F48" s="51">
        <v>1</v>
      </c>
      <c r="G48" s="51">
        <v>1</v>
      </c>
      <c r="H48" s="51">
        <v>1</v>
      </c>
      <c r="I48" s="51">
        <v>1</v>
      </c>
      <c r="J48" s="51">
        <v>1</v>
      </c>
      <c r="K48" s="51">
        <v>1</v>
      </c>
      <c r="L48" s="51">
        <v>1</v>
      </c>
      <c r="M48" s="51">
        <v>1</v>
      </c>
      <c r="N48" s="51">
        <v>1</v>
      </c>
      <c r="O48" s="51">
        <v>1</v>
      </c>
      <c r="P48" s="51">
        <v>1</v>
      </c>
      <c r="Q48" s="51">
        <v>1</v>
      </c>
      <c r="R48" s="51">
        <v>1</v>
      </c>
      <c r="S48" s="51">
        <v>1</v>
      </c>
      <c r="T48" s="51">
        <v>1</v>
      </c>
      <c r="U48" s="51">
        <v>1</v>
      </c>
      <c r="V48" s="51">
        <v>1</v>
      </c>
      <c r="W48" s="51">
        <v>1</v>
      </c>
      <c r="X48" s="51">
        <v>1</v>
      </c>
      <c r="Y48" s="51">
        <v>1</v>
      </c>
      <c r="Z48" s="51">
        <v>1</v>
      </c>
      <c r="AA48" s="51">
        <v>1</v>
      </c>
      <c r="AB48" s="51">
        <v>1</v>
      </c>
      <c r="AC48" s="51">
        <v>1</v>
      </c>
      <c r="AD48" s="51">
        <v>1</v>
      </c>
      <c r="AE48" s="51">
        <v>1</v>
      </c>
      <c r="AF48" s="51">
        <v>1</v>
      </c>
      <c r="AG48" s="51">
        <v>1</v>
      </c>
      <c r="AH48" s="51">
        <v>1</v>
      </c>
      <c r="AI48" s="51">
        <v>0.95833333333333337</v>
      </c>
      <c r="AJ48" s="51">
        <v>0.95833333333333337</v>
      </c>
      <c r="AK48" s="51">
        <v>0.95833333333333337</v>
      </c>
      <c r="AL48" s="51">
        <v>0.95833333333333337</v>
      </c>
      <c r="AM48" s="51">
        <v>0.97916666666666663</v>
      </c>
      <c r="AN48" s="51">
        <v>0.97916666666666663</v>
      </c>
      <c r="AO48" s="51">
        <v>0.97916666666666663</v>
      </c>
      <c r="AP48" s="51">
        <v>0.9375</v>
      </c>
      <c r="AQ48" s="51">
        <v>0.91666666666666663</v>
      </c>
      <c r="AR48" s="51">
        <v>0.91666666666666663</v>
      </c>
      <c r="AS48" s="51">
        <v>0.89583333333333337</v>
      </c>
      <c r="AT48" s="51">
        <v>0.85416666666666663</v>
      </c>
      <c r="AU48" s="51">
        <v>0.83333333333333337</v>
      </c>
      <c r="AV48" s="51">
        <v>0.85416666666666663</v>
      </c>
      <c r="AW48" s="51">
        <v>0.85416666666666663</v>
      </c>
      <c r="AX48" s="51">
        <v>0.85416666666666663</v>
      </c>
      <c r="AY48" s="51">
        <v>0.64583333333333337</v>
      </c>
      <c r="AZ48" s="51">
        <v>0.5625</v>
      </c>
      <c r="BA48" s="51">
        <v>0.5</v>
      </c>
      <c r="BB48" s="51">
        <v>0.4375</v>
      </c>
      <c r="BC48" s="51">
        <v>0</v>
      </c>
      <c r="BD48" s="51">
        <v>0</v>
      </c>
      <c r="BE48" s="51">
        <v>0</v>
      </c>
      <c r="BF48" s="51">
        <v>0</v>
      </c>
      <c r="BG48" s="1">
        <v>0</v>
      </c>
    </row>
    <row r="49" spans="1:59" s="1" customFormat="1" ht="14.1" customHeight="1">
      <c r="A49" s="2" t="s">
        <v>39</v>
      </c>
      <c r="B49" s="11">
        <v>1</v>
      </c>
      <c r="C49" s="11">
        <v>1</v>
      </c>
      <c r="D49" s="11">
        <v>1</v>
      </c>
      <c r="E49" s="11">
        <v>1</v>
      </c>
      <c r="F49" s="11">
        <v>1</v>
      </c>
      <c r="G49" s="11">
        <v>1</v>
      </c>
      <c r="H49" s="11">
        <v>1</v>
      </c>
      <c r="I49" s="11">
        <v>1</v>
      </c>
      <c r="J49" s="11">
        <v>1</v>
      </c>
      <c r="K49" s="11">
        <v>1</v>
      </c>
      <c r="L49" s="11">
        <v>1</v>
      </c>
      <c r="M49" s="11">
        <v>1</v>
      </c>
      <c r="N49" s="11">
        <v>1</v>
      </c>
      <c r="O49" s="11">
        <v>1</v>
      </c>
      <c r="P49" s="11">
        <v>1</v>
      </c>
      <c r="Q49" s="11">
        <v>1</v>
      </c>
      <c r="R49" s="11">
        <v>1</v>
      </c>
      <c r="S49" s="11">
        <v>1</v>
      </c>
      <c r="T49" s="11">
        <v>1</v>
      </c>
      <c r="U49" s="11">
        <v>1</v>
      </c>
      <c r="V49" s="11">
        <v>1</v>
      </c>
      <c r="W49" s="11">
        <v>1</v>
      </c>
      <c r="X49" s="11">
        <v>1</v>
      </c>
      <c r="Y49" s="11">
        <v>1</v>
      </c>
      <c r="Z49" s="11">
        <v>1</v>
      </c>
      <c r="AA49" s="11">
        <v>1</v>
      </c>
      <c r="AB49" s="11">
        <v>1</v>
      </c>
      <c r="AC49" s="11">
        <v>1</v>
      </c>
      <c r="AD49" s="11">
        <v>1</v>
      </c>
      <c r="AE49" s="11">
        <v>1</v>
      </c>
      <c r="AF49" s="11">
        <v>1</v>
      </c>
      <c r="AG49" s="11">
        <v>1</v>
      </c>
      <c r="AH49" s="11">
        <v>1</v>
      </c>
      <c r="AI49" s="11">
        <v>0.99285714285714288</v>
      </c>
      <c r="AJ49" s="11">
        <v>0.99285714285714288</v>
      </c>
      <c r="AK49" s="11">
        <v>0.99285714285714288</v>
      </c>
      <c r="AL49" s="11">
        <v>0.99285714285714288</v>
      </c>
      <c r="AM49" s="11">
        <v>0.98571428571428577</v>
      </c>
      <c r="AN49" s="11">
        <v>0.99285714285714288</v>
      </c>
      <c r="AO49" s="11">
        <v>0.99285714285714288</v>
      </c>
      <c r="AP49" s="11">
        <v>0.99285714285714288</v>
      </c>
      <c r="AQ49" s="11">
        <v>0.98571428571428577</v>
      </c>
      <c r="AR49" s="11">
        <v>0.97142857142857142</v>
      </c>
      <c r="AS49" s="11">
        <v>0.97857142857142854</v>
      </c>
      <c r="AT49" s="11">
        <v>0.95714285714285718</v>
      </c>
      <c r="AU49" s="11">
        <v>0.95</v>
      </c>
      <c r="AV49" s="11">
        <v>0.93571428571428572</v>
      </c>
      <c r="AW49" s="11">
        <v>0.9285714285714286</v>
      </c>
      <c r="AX49" s="11">
        <v>0.91428571428571426</v>
      </c>
      <c r="AY49" s="11">
        <v>0.87142857142857144</v>
      </c>
      <c r="AZ49" s="11">
        <v>0.69285714285714284</v>
      </c>
      <c r="BA49" s="11">
        <v>0.50714285714285712</v>
      </c>
      <c r="BB49" s="11">
        <v>0</v>
      </c>
      <c r="BC49" s="11">
        <v>0</v>
      </c>
      <c r="BD49" s="11">
        <v>0</v>
      </c>
      <c r="BE49" s="11">
        <v>0</v>
      </c>
      <c r="BF49" s="11">
        <v>0</v>
      </c>
      <c r="BG49" s="1">
        <v>0</v>
      </c>
    </row>
    <row r="50" spans="1:59" s="1" customFormat="1" ht="14.1" customHeight="1">
      <c r="A50" s="14" t="s">
        <v>40</v>
      </c>
      <c r="B50" s="53">
        <v>1</v>
      </c>
      <c r="C50" s="53">
        <v>1</v>
      </c>
      <c r="D50" s="53">
        <v>1</v>
      </c>
      <c r="E50" s="53">
        <v>1</v>
      </c>
      <c r="F50" s="53">
        <v>1</v>
      </c>
      <c r="G50" s="53">
        <v>1</v>
      </c>
      <c r="H50" s="53">
        <v>1</v>
      </c>
      <c r="I50" s="53">
        <v>1</v>
      </c>
      <c r="J50" s="53">
        <v>1</v>
      </c>
      <c r="K50" s="53">
        <v>1</v>
      </c>
      <c r="L50" s="53">
        <v>1</v>
      </c>
      <c r="M50" s="53">
        <v>1</v>
      </c>
      <c r="N50" s="53">
        <v>1</v>
      </c>
      <c r="O50" s="53">
        <v>1</v>
      </c>
      <c r="P50" s="53">
        <v>1</v>
      </c>
      <c r="Q50" s="53">
        <v>1</v>
      </c>
      <c r="R50" s="53">
        <v>1</v>
      </c>
      <c r="S50" s="53">
        <v>1</v>
      </c>
      <c r="T50" s="53">
        <v>1</v>
      </c>
      <c r="U50" s="53">
        <v>1</v>
      </c>
      <c r="V50" s="53">
        <v>1</v>
      </c>
      <c r="W50" s="53">
        <v>1</v>
      </c>
      <c r="X50" s="53">
        <v>1</v>
      </c>
      <c r="Y50" s="53">
        <v>1</v>
      </c>
      <c r="Z50" s="53">
        <v>1</v>
      </c>
      <c r="AA50" s="53">
        <v>1</v>
      </c>
      <c r="AB50" s="53">
        <v>1</v>
      </c>
      <c r="AC50" s="53">
        <v>1</v>
      </c>
      <c r="AD50" s="53">
        <v>1</v>
      </c>
      <c r="AE50" s="53">
        <v>1</v>
      </c>
      <c r="AF50" s="53">
        <v>1</v>
      </c>
      <c r="AG50" s="53">
        <v>1</v>
      </c>
      <c r="AH50" s="53">
        <v>1</v>
      </c>
      <c r="AI50" s="53">
        <v>1</v>
      </c>
      <c r="AJ50" s="53">
        <v>1</v>
      </c>
      <c r="AK50" s="53">
        <v>1</v>
      </c>
      <c r="AL50" s="53">
        <v>1</v>
      </c>
      <c r="AM50" s="53">
        <v>1</v>
      </c>
      <c r="AN50" s="53">
        <v>1</v>
      </c>
      <c r="AO50" s="53">
        <v>1</v>
      </c>
      <c r="AP50" s="53">
        <v>1</v>
      </c>
      <c r="AQ50" s="53">
        <v>0.98958333333333337</v>
      </c>
      <c r="AR50" s="53">
        <v>0.98958333333333337</v>
      </c>
      <c r="AS50" s="53">
        <v>1</v>
      </c>
      <c r="AT50" s="53">
        <v>1</v>
      </c>
      <c r="AU50" s="53">
        <v>0.97916666666666663</v>
      </c>
      <c r="AV50" s="53">
        <v>0.97916666666666663</v>
      </c>
      <c r="AW50" s="53">
        <v>0.96875</v>
      </c>
      <c r="AX50" s="53">
        <v>0.97916666666666663</v>
      </c>
      <c r="AY50" s="53">
        <v>0.60416666666666663</v>
      </c>
      <c r="AZ50" s="53">
        <v>0.32291666666666669</v>
      </c>
      <c r="BA50" s="53">
        <v>0.14583333333333334</v>
      </c>
      <c r="BB50" s="53">
        <v>0</v>
      </c>
      <c r="BC50" s="53">
        <v>0</v>
      </c>
      <c r="BD50" s="53">
        <v>0</v>
      </c>
      <c r="BE50" s="53">
        <v>0</v>
      </c>
      <c r="BF50" s="53">
        <v>0</v>
      </c>
      <c r="BG50" s="1">
        <v>0</v>
      </c>
    </row>
    <row r="51" spans="1:59" s="1" customFormat="1" ht="6.9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</row>
    <row r="52" spans="1:59" s="1" customFormat="1" ht="14.1" customHeight="1">
      <c r="A52" s="7">
        <v>2009</v>
      </c>
      <c r="B52" s="50"/>
      <c r="C52" s="50"/>
      <c r="D52" s="50"/>
      <c r="E52" s="50"/>
      <c r="F52" s="50"/>
      <c r="G52" s="50"/>
      <c r="H52" s="50"/>
      <c r="I52" s="50"/>
      <c r="J52" s="50"/>
      <c r="K52" s="50"/>
      <c r="L52" s="50"/>
      <c r="M52" s="50"/>
      <c r="N52" s="50"/>
      <c r="O52" s="50"/>
      <c r="P52" s="50"/>
      <c r="Q52" s="50"/>
      <c r="R52" s="50"/>
      <c r="S52" s="50"/>
      <c r="T52" s="50"/>
      <c r="U52" s="50"/>
      <c r="V52" s="50"/>
      <c r="W52" s="50"/>
      <c r="X52" s="50"/>
      <c r="Y52" s="50"/>
      <c r="Z52" s="50"/>
      <c r="AA52" s="50"/>
      <c r="AB52" s="50"/>
      <c r="AC52" s="50"/>
      <c r="AD52" s="50"/>
      <c r="AE52" s="50"/>
      <c r="AF52" s="50"/>
      <c r="AG52" s="50"/>
      <c r="AH52" s="50"/>
      <c r="AI52" s="50"/>
      <c r="AJ52" s="50"/>
      <c r="AK52" s="50"/>
      <c r="AL52" s="50"/>
      <c r="AM52" s="50"/>
      <c r="AN52" s="50"/>
      <c r="AO52" s="50"/>
      <c r="AP52" s="50"/>
      <c r="AQ52" s="50"/>
      <c r="AR52" s="50"/>
      <c r="AS52" s="50"/>
      <c r="AT52" s="50"/>
      <c r="AU52" s="50"/>
      <c r="AV52" s="50"/>
      <c r="AW52" s="50"/>
      <c r="AX52" s="50"/>
      <c r="AY52" s="50"/>
      <c r="AZ52" s="50"/>
      <c r="BA52" s="50"/>
      <c r="BB52" s="50"/>
      <c r="BC52" s="50"/>
      <c r="BD52" s="50"/>
      <c r="BE52" s="50"/>
      <c r="BF52" s="50"/>
    </row>
    <row r="53" spans="1:59" s="1" customFormat="1" ht="14.1" customHeight="1">
      <c r="A53" s="9" t="s">
        <v>185</v>
      </c>
      <c r="B53" s="51">
        <v>1</v>
      </c>
      <c r="C53" s="51">
        <v>1</v>
      </c>
      <c r="D53" s="51">
        <v>1</v>
      </c>
      <c r="E53" s="51">
        <v>1</v>
      </c>
      <c r="F53" s="51">
        <v>1</v>
      </c>
      <c r="G53" s="51">
        <v>1</v>
      </c>
      <c r="H53" s="51">
        <v>1</v>
      </c>
      <c r="I53" s="51">
        <v>1</v>
      </c>
      <c r="J53" s="51">
        <v>1</v>
      </c>
      <c r="K53" s="51">
        <v>1</v>
      </c>
      <c r="L53" s="51">
        <v>1</v>
      </c>
      <c r="M53" s="51">
        <v>1</v>
      </c>
      <c r="N53" s="51">
        <v>1</v>
      </c>
      <c r="O53" s="51">
        <v>1</v>
      </c>
      <c r="P53" s="51">
        <v>1</v>
      </c>
      <c r="Q53" s="51">
        <v>1</v>
      </c>
      <c r="R53" s="51">
        <v>1</v>
      </c>
      <c r="S53" s="51">
        <v>1</v>
      </c>
      <c r="T53" s="51">
        <v>1</v>
      </c>
      <c r="U53" s="51">
        <v>1</v>
      </c>
      <c r="V53" s="51">
        <v>1</v>
      </c>
      <c r="W53" s="51">
        <v>1</v>
      </c>
      <c r="X53" s="51">
        <v>1</v>
      </c>
      <c r="Y53" s="51">
        <v>1</v>
      </c>
      <c r="Z53" s="51">
        <v>1</v>
      </c>
      <c r="AA53" s="51">
        <v>1</v>
      </c>
      <c r="AB53" s="51">
        <v>1</v>
      </c>
      <c r="AC53" s="51">
        <v>1</v>
      </c>
      <c r="AD53" s="51">
        <v>1</v>
      </c>
      <c r="AE53" s="51">
        <v>1</v>
      </c>
      <c r="AF53" s="51">
        <v>0.98692810457516345</v>
      </c>
      <c r="AG53" s="51">
        <v>0.98692810457516345</v>
      </c>
      <c r="AH53" s="51">
        <v>0.98692810457516345</v>
      </c>
      <c r="AI53" s="51">
        <v>0.99346405228758172</v>
      </c>
      <c r="AJ53" s="51">
        <v>0.99346405228758172</v>
      </c>
      <c r="AK53" s="51">
        <v>0.99346405228758172</v>
      </c>
      <c r="AL53" s="51">
        <v>0.99346405228758172</v>
      </c>
      <c r="AM53" s="51">
        <v>0.99346405228758172</v>
      </c>
      <c r="AN53" s="51">
        <v>0.99346405228758172</v>
      </c>
      <c r="AO53" s="51">
        <v>0.99346405228758172</v>
      </c>
      <c r="AP53" s="51">
        <v>0.99346405228758172</v>
      </c>
      <c r="AQ53" s="51">
        <v>0.99346405228758172</v>
      </c>
      <c r="AR53" s="51">
        <v>0.99346405228758172</v>
      </c>
      <c r="AS53" s="51">
        <v>0.99346405228758172</v>
      </c>
      <c r="AT53" s="51">
        <v>0.98692810457516345</v>
      </c>
      <c r="AU53" s="51">
        <v>0.934640522875817</v>
      </c>
      <c r="AV53" s="51">
        <v>0.92156862745098034</v>
      </c>
      <c r="AW53" s="51">
        <v>0.92156862745098034</v>
      </c>
      <c r="AX53" s="51">
        <v>0.83660130718954251</v>
      </c>
      <c r="AY53" s="51">
        <v>0.74509803921568629</v>
      </c>
      <c r="AZ53" s="51">
        <v>0.80392156862745101</v>
      </c>
      <c r="BA53" s="51">
        <v>0</v>
      </c>
      <c r="BB53" s="51">
        <v>0</v>
      </c>
      <c r="BC53" s="51">
        <v>0</v>
      </c>
      <c r="BD53" s="51">
        <v>0</v>
      </c>
      <c r="BE53" s="51">
        <v>0</v>
      </c>
      <c r="BF53" s="51">
        <v>0</v>
      </c>
      <c r="BG53" s="1">
        <v>0</v>
      </c>
    </row>
    <row r="54" spans="1:59" s="1" customFormat="1" ht="14.1" customHeight="1">
      <c r="A54" s="2" t="s">
        <v>41</v>
      </c>
      <c r="B54" s="11">
        <v>1</v>
      </c>
      <c r="C54" s="11">
        <v>1</v>
      </c>
      <c r="D54" s="11">
        <v>1</v>
      </c>
      <c r="E54" s="11">
        <v>1</v>
      </c>
      <c r="F54" s="11">
        <v>1</v>
      </c>
      <c r="G54" s="11">
        <v>1</v>
      </c>
      <c r="H54" s="11">
        <v>1</v>
      </c>
      <c r="I54" s="11">
        <v>1</v>
      </c>
      <c r="J54" s="11">
        <v>1</v>
      </c>
      <c r="K54" s="11">
        <v>1</v>
      </c>
      <c r="L54" s="11">
        <v>1</v>
      </c>
      <c r="M54" s="11">
        <v>1</v>
      </c>
      <c r="N54" s="11">
        <v>1</v>
      </c>
      <c r="O54" s="11">
        <v>1</v>
      </c>
      <c r="P54" s="11">
        <v>1</v>
      </c>
      <c r="Q54" s="11">
        <v>1</v>
      </c>
      <c r="R54" s="11">
        <v>0.99777777777777776</v>
      </c>
      <c r="S54" s="11">
        <v>0.99777777777777776</v>
      </c>
      <c r="T54" s="11">
        <v>0.99777777777777776</v>
      </c>
      <c r="U54" s="11">
        <v>0.99555555555555553</v>
      </c>
      <c r="V54" s="11">
        <v>0.99777777777777776</v>
      </c>
      <c r="W54" s="11">
        <v>1</v>
      </c>
      <c r="X54" s="11">
        <v>0.99777777777777776</v>
      </c>
      <c r="Y54" s="11">
        <v>0.99555555555555553</v>
      </c>
      <c r="Z54" s="11">
        <v>0.99333333333333329</v>
      </c>
      <c r="AA54" s="11">
        <v>0.99555555555555553</v>
      </c>
      <c r="AB54" s="11">
        <v>1</v>
      </c>
      <c r="AC54" s="11">
        <v>1</v>
      </c>
      <c r="AD54" s="11">
        <v>0.99333333333333329</v>
      </c>
      <c r="AE54" s="11">
        <v>0.99111111111111116</v>
      </c>
      <c r="AF54" s="11">
        <v>0.99333333333333329</v>
      </c>
      <c r="AG54" s="11">
        <v>0.99555555555555553</v>
      </c>
      <c r="AH54" s="11">
        <v>0.99555555555555553</v>
      </c>
      <c r="AI54" s="11">
        <v>0.99555555555555553</v>
      </c>
      <c r="AJ54" s="11">
        <v>0.97777777777777775</v>
      </c>
      <c r="AK54" s="11">
        <v>0.97777777777777775</v>
      </c>
      <c r="AL54" s="11">
        <v>0.98</v>
      </c>
      <c r="AM54" s="11">
        <v>0.98</v>
      </c>
      <c r="AN54" s="11">
        <v>0.97333333333333338</v>
      </c>
      <c r="AO54" s="11">
        <v>0.98222222222222222</v>
      </c>
      <c r="AP54" s="11">
        <v>0.95333333333333337</v>
      </c>
      <c r="AQ54" s="11">
        <v>0.95333333333333337</v>
      </c>
      <c r="AR54" s="11">
        <v>0.96444444444444444</v>
      </c>
      <c r="AS54" s="11">
        <v>0.96666666666666667</v>
      </c>
      <c r="AT54" s="11">
        <v>0.96666666666666667</v>
      </c>
      <c r="AU54" s="11">
        <v>0.97333333333333338</v>
      </c>
      <c r="AV54" s="11">
        <v>0.97777777777777775</v>
      </c>
      <c r="AW54" s="11">
        <v>0.98</v>
      </c>
      <c r="AX54" s="11">
        <v>0.94888888888888889</v>
      </c>
      <c r="AY54" s="11">
        <v>0.88666666666666671</v>
      </c>
      <c r="AZ54" s="11">
        <v>0</v>
      </c>
      <c r="BA54" s="11">
        <v>0</v>
      </c>
      <c r="BB54" s="11">
        <v>0</v>
      </c>
      <c r="BC54" s="11">
        <v>0</v>
      </c>
      <c r="BD54" s="11">
        <v>0</v>
      </c>
      <c r="BE54" s="11">
        <v>0</v>
      </c>
      <c r="BF54" s="11">
        <v>0</v>
      </c>
      <c r="BG54" s="1">
        <v>0</v>
      </c>
    </row>
    <row r="55" spans="1:59" s="1" customFormat="1" ht="14.1" customHeight="1">
      <c r="A55" s="9" t="s">
        <v>45</v>
      </c>
      <c r="B55" s="51">
        <v>1</v>
      </c>
      <c r="C55" s="51">
        <v>1</v>
      </c>
      <c r="D55" s="51">
        <v>1</v>
      </c>
      <c r="E55" s="51">
        <v>1</v>
      </c>
      <c r="F55" s="51">
        <v>1</v>
      </c>
      <c r="G55" s="51">
        <v>1</v>
      </c>
      <c r="H55" s="51">
        <v>1</v>
      </c>
      <c r="I55" s="51">
        <v>1</v>
      </c>
      <c r="J55" s="51">
        <v>1</v>
      </c>
      <c r="K55" s="51">
        <v>1</v>
      </c>
      <c r="L55" s="51">
        <v>1</v>
      </c>
      <c r="M55" s="51">
        <v>1</v>
      </c>
      <c r="N55" s="51">
        <v>1</v>
      </c>
      <c r="O55" s="51">
        <v>1</v>
      </c>
      <c r="P55" s="51">
        <v>1</v>
      </c>
      <c r="Q55" s="51">
        <v>1</v>
      </c>
      <c r="R55" s="51">
        <v>1</v>
      </c>
      <c r="S55" s="51">
        <v>1</v>
      </c>
      <c r="T55" s="51">
        <v>1</v>
      </c>
      <c r="U55" s="51">
        <v>1</v>
      </c>
      <c r="V55" s="51">
        <v>1</v>
      </c>
      <c r="W55" s="51">
        <v>1</v>
      </c>
      <c r="X55" s="51">
        <v>1</v>
      </c>
      <c r="Y55" s="51">
        <v>1</v>
      </c>
      <c r="Z55" s="51">
        <v>1</v>
      </c>
      <c r="AA55" s="51">
        <v>1</v>
      </c>
      <c r="AB55" s="51">
        <v>1</v>
      </c>
      <c r="AC55" s="51">
        <v>1</v>
      </c>
      <c r="AD55" s="51">
        <v>1</v>
      </c>
      <c r="AE55" s="51">
        <v>1</v>
      </c>
      <c r="AF55" s="51">
        <v>1</v>
      </c>
      <c r="AG55" s="51">
        <v>1</v>
      </c>
      <c r="AH55" s="51">
        <v>1</v>
      </c>
      <c r="AI55" s="51">
        <v>1</v>
      </c>
      <c r="AJ55" s="51">
        <v>1</v>
      </c>
      <c r="AK55" s="51">
        <v>1</v>
      </c>
      <c r="AL55" s="51">
        <v>1</v>
      </c>
      <c r="AM55" s="51">
        <v>1</v>
      </c>
      <c r="AN55" s="51">
        <v>0.97826086956521741</v>
      </c>
      <c r="AO55" s="51">
        <v>1</v>
      </c>
      <c r="AP55" s="51">
        <v>0.95652173913043481</v>
      </c>
      <c r="AQ55" s="51">
        <v>0.93478260869565222</v>
      </c>
      <c r="AR55" s="51">
        <v>0.91304347826086951</v>
      </c>
      <c r="AS55" s="51">
        <v>0.91304347826086951</v>
      </c>
      <c r="AT55" s="51">
        <v>0.91304347826086951</v>
      </c>
      <c r="AU55" s="51">
        <v>0.91304347826086951</v>
      </c>
      <c r="AV55" s="51">
        <v>0.84782608695652173</v>
      </c>
      <c r="AW55" s="51">
        <v>0.82608695652173914</v>
      </c>
      <c r="AX55" s="51">
        <v>0.80434782608695654</v>
      </c>
      <c r="AY55" s="51">
        <v>0.2608695652173913</v>
      </c>
      <c r="AZ55" s="51">
        <v>0</v>
      </c>
      <c r="BA55" s="51">
        <v>0</v>
      </c>
      <c r="BB55" s="51">
        <v>0</v>
      </c>
      <c r="BC55" s="51">
        <v>0</v>
      </c>
      <c r="BD55" s="51">
        <v>0</v>
      </c>
      <c r="BE55" s="51">
        <v>0</v>
      </c>
      <c r="BF55" s="51">
        <v>0</v>
      </c>
      <c r="BG55" s="1">
        <v>0</v>
      </c>
    </row>
    <row r="56" spans="1:59" s="1" customFormat="1" ht="14.1" customHeight="1">
      <c r="A56" s="2" t="s">
        <v>50</v>
      </c>
      <c r="B56" s="11">
        <v>1</v>
      </c>
      <c r="C56" s="11">
        <v>1</v>
      </c>
      <c r="D56" s="11">
        <v>1</v>
      </c>
      <c r="E56" s="11">
        <v>1</v>
      </c>
      <c r="F56" s="11">
        <v>1</v>
      </c>
      <c r="G56" s="11">
        <v>1</v>
      </c>
      <c r="H56" s="11">
        <v>1</v>
      </c>
      <c r="I56" s="11">
        <v>1</v>
      </c>
      <c r="J56" s="11">
        <v>1</v>
      </c>
      <c r="K56" s="11">
        <v>1</v>
      </c>
      <c r="L56" s="11">
        <v>1</v>
      </c>
      <c r="M56" s="11">
        <v>1</v>
      </c>
      <c r="N56" s="11">
        <v>1</v>
      </c>
      <c r="O56" s="11">
        <v>1</v>
      </c>
      <c r="P56" s="11">
        <v>1</v>
      </c>
      <c r="Q56" s="11">
        <v>1</v>
      </c>
      <c r="R56" s="11">
        <v>1</v>
      </c>
      <c r="S56" s="11">
        <v>1</v>
      </c>
      <c r="T56" s="11">
        <v>1</v>
      </c>
      <c r="U56" s="11">
        <v>1</v>
      </c>
      <c r="V56" s="11">
        <v>1</v>
      </c>
      <c r="W56" s="11">
        <v>1</v>
      </c>
      <c r="X56" s="11">
        <v>1</v>
      </c>
      <c r="Y56" s="11">
        <v>1</v>
      </c>
      <c r="Z56" s="11">
        <v>1</v>
      </c>
      <c r="AA56" s="11">
        <v>1</v>
      </c>
      <c r="AB56" s="11">
        <v>1</v>
      </c>
      <c r="AC56" s="11">
        <v>1</v>
      </c>
      <c r="AD56" s="11">
        <v>1</v>
      </c>
      <c r="AE56" s="11">
        <v>1</v>
      </c>
      <c r="AF56" s="11">
        <v>1</v>
      </c>
      <c r="AG56" s="11">
        <v>1</v>
      </c>
      <c r="AH56" s="11">
        <v>1</v>
      </c>
      <c r="AI56" s="11">
        <v>1</v>
      </c>
      <c r="AJ56" s="11">
        <v>1</v>
      </c>
      <c r="AK56" s="11">
        <v>1</v>
      </c>
      <c r="AL56" s="11">
        <v>0.98958333333333337</v>
      </c>
      <c r="AM56" s="11">
        <v>0.98958333333333337</v>
      </c>
      <c r="AN56" s="11">
        <v>0.98958333333333337</v>
      </c>
      <c r="AO56" s="11">
        <v>0.98958333333333337</v>
      </c>
      <c r="AP56" s="11">
        <v>1</v>
      </c>
      <c r="AQ56" s="11">
        <v>0.98958333333333337</v>
      </c>
      <c r="AR56" s="11">
        <v>1</v>
      </c>
      <c r="AS56" s="11">
        <v>1</v>
      </c>
      <c r="AT56" s="11">
        <v>1</v>
      </c>
      <c r="AU56" s="11">
        <v>0.97916666666666663</v>
      </c>
      <c r="AV56" s="11">
        <v>0.98958333333333337</v>
      </c>
      <c r="AW56" s="11">
        <v>0.94791666666666663</v>
      </c>
      <c r="AX56" s="11">
        <v>0.77083333333333337</v>
      </c>
      <c r="AY56" s="11">
        <v>0</v>
      </c>
      <c r="AZ56" s="11">
        <v>0</v>
      </c>
      <c r="BA56" s="11">
        <v>0</v>
      </c>
      <c r="BB56" s="11">
        <v>0</v>
      </c>
      <c r="BC56" s="11">
        <v>0</v>
      </c>
      <c r="BD56" s="11">
        <v>0</v>
      </c>
      <c r="BE56" s="11">
        <v>0</v>
      </c>
      <c r="BF56" s="11">
        <v>0</v>
      </c>
      <c r="BG56" s="1">
        <v>0</v>
      </c>
    </row>
    <row r="57" spans="1:59" s="1" customFormat="1" ht="14.1" customHeight="1">
      <c r="A57" s="9" t="s">
        <v>51</v>
      </c>
      <c r="B57" s="51">
        <v>1</v>
      </c>
      <c r="C57" s="51">
        <v>1</v>
      </c>
      <c r="D57" s="51">
        <v>1</v>
      </c>
      <c r="E57" s="51">
        <v>1</v>
      </c>
      <c r="F57" s="51">
        <v>1</v>
      </c>
      <c r="G57" s="51">
        <v>1</v>
      </c>
      <c r="H57" s="51">
        <v>1</v>
      </c>
      <c r="I57" s="51">
        <v>1</v>
      </c>
      <c r="J57" s="51">
        <v>1</v>
      </c>
      <c r="K57" s="51">
        <v>1</v>
      </c>
      <c r="L57" s="51">
        <v>1</v>
      </c>
      <c r="M57" s="51">
        <v>1</v>
      </c>
      <c r="N57" s="51">
        <v>1</v>
      </c>
      <c r="O57" s="51">
        <v>1</v>
      </c>
      <c r="P57" s="51">
        <v>1</v>
      </c>
      <c r="Q57" s="51">
        <v>1</v>
      </c>
      <c r="R57" s="51">
        <v>1</v>
      </c>
      <c r="S57" s="51">
        <v>1</v>
      </c>
      <c r="T57" s="51">
        <v>1</v>
      </c>
      <c r="U57" s="51">
        <v>1</v>
      </c>
      <c r="V57" s="51">
        <v>1</v>
      </c>
      <c r="W57" s="51">
        <v>1</v>
      </c>
      <c r="X57" s="51">
        <v>1</v>
      </c>
      <c r="Y57" s="51">
        <v>1</v>
      </c>
      <c r="Z57" s="51">
        <v>1</v>
      </c>
      <c r="AA57" s="51">
        <v>1</v>
      </c>
      <c r="AB57" s="51">
        <v>1</v>
      </c>
      <c r="AC57" s="51">
        <v>1</v>
      </c>
      <c r="AD57" s="51">
        <v>1</v>
      </c>
      <c r="AE57" s="51">
        <v>0.98750000000000004</v>
      </c>
      <c r="AF57" s="51">
        <v>0.98750000000000004</v>
      </c>
      <c r="AG57" s="51">
        <v>0.98750000000000004</v>
      </c>
      <c r="AH57" s="51">
        <v>0.98750000000000004</v>
      </c>
      <c r="AI57" s="51">
        <v>0.98750000000000004</v>
      </c>
      <c r="AJ57" s="51">
        <v>0.98750000000000004</v>
      </c>
      <c r="AK57" s="51">
        <v>0.98750000000000004</v>
      </c>
      <c r="AL57" s="51">
        <v>0.98750000000000004</v>
      </c>
      <c r="AM57" s="51">
        <v>0.98750000000000004</v>
      </c>
      <c r="AN57" s="51">
        <v>0.98750000000000004</v>
      </c>
      <c r="AO57" s="51">
        <v>0.98750000000000004</v>
      </c>
      <c r="AP57" s="51">
        <v>0.98124999999999996</v>
      </c>
      <c r="AQ57" s="51">
        <v>0.98124999999999996</v>
      </c>
      <c r="AR57" s="51">
        <v>0.98124999999999996</v>
      </c>
      <c r="AS57" s="51">
        <v>0.99375000000000002</v>
      </c>
      <c r="AT57" s="51">
        <v>1</v>
      </c>
      <c r="AU57" s="51">
        <v>0.99375000000000002</v>
      </c>
      <c r="AV57" s="51">
        <v>1</v>
      </c>
      <c r="AW57" s="51">
        <v>1</v>
      </c>
      <c r="AX57" s="51">
        <v>0.98750000000000004</v>
      </c>
      <c r="AY57" s="51">
        <v>0</v>
      </c>
      <c r="AZ57" s="51">
        <v>0</v>
      </c>
      <c r="BA57" s="51">
        <v>0</v>
      </c>
      <c r="BB57" s="51">
        <v>0</v>
      </c>
      <c r="BC57" s="51">
        <v>0</v>
      </c>
      <c r="BD57" s="51">
        <v>0</v>
      </c>
      <c r="BE57" s="51">
        <v>0</v>
      </c>
      <c r="BF57" s="51">
        <v>0</v>
      </c>
      <c r="BG57" s="1">
        <v>0</v>
      </c>
    </row>
    <row r="58" spans="1:59" s="1" customFormat="1" ht="14.1" customHeight="1">
      <c r="A58" s="2" t="s">
        <v>53</v>
      </c>
      <c r="B58" s="11">
        <v>1</v>
      </c>
      <c r="C58" s="11">
        <v>1</v>
      </c>
      <c r="D58" s="11">
        <v>1</v>
      </c>
      <c r="E58" s="11">
        <v>1</v>
      </c>
      <c r="F58" s="11">
        <v>1</v>
      </c>
      <c r="G58" s="11">
        <v>1</v>
      </c>
      <c r="H58" s="11">
        <v>1</v>
      </c>
      <c r="I58" s="11">
        <v>1</v>
      </c>
      <c r="J58" s="11">
        <v>1</v>
      </c>
      <c r="K58" s="11">
        <v>1</v>
      </c>
      <c r="L58" s="11">
        <v>1</v>
      </c>
      <c r="M58" s="11">
        <v>1</v>
      </c>
      <c r="N58" s="11">
        <v>1</v>
      </c>
      <c r="O58" s="11">
        <v>1</v>
      </c>
      <c r="P58" s="11">
        <v>1</v>
      </c>
      <c r="Q58" s="11">
        <v>1</v>
      </c>
      <c r="R58" s="11">
        <v>1</v>
      </c>
      <c r="S58" s="11">
        <v>1</v>
      </c>
      <c r="T58" s="11">
        <v>1</v>
      </c>
      <c r="U58" s="11">
        <v>1</v>
      </c>
      <c r="V58" s="11">
        <v>1</v>
      </c>
      <c r="W58" s="11">
        <v>1</v>
      </c>
      <c r="X58" s="11">
        <v>1</v>
      </c>
      <c r="Y58" s="11">
        <v>1</v>
      </c>
      <c r="Z58" s="11">
        <v>1</v>
      </c>
      <c r="AA58" s="11">
        <v>1</v>
      </c>
      <c r="AB58" s="11">
        <v>1</v>
      </c>
      <c r="AC58" s="11">
        <v>0.98958333333333337</v>
      </c>
      <c r="AD58" s="11">
        <v>0.98958333333333337</v>
      </c>
      <c r="AE58" s="11">
        <v>0.98958333333333337</v>
      </c>
      <c r="AF58" s="11">
        <v>0.98958333333333337</v>
      </c>
      <c r="AG58" s="11">
        <v>0.98958333333333337</v>
      </c>
      <c r="AH58" s="11">
        <v>1</v>
      </c>
      <c r="AI58" s="11">
        <v>1</v>
      </c>
      <c r="AJ58" s="11">
        <v>1</v>
      </c>
      <c r="AK58" s="11">
        <v>0.98958333333333337</v>
      </c>
      <c r="AL58" s="11">
        <v>0.98958333333333337</v>
      </c>
      <c r="AM58" s="11">
        <v>0.98958333333333337</v>
      </c>
      <c r="AN58" s="11">
        <v>0.97916666666666663</v>
      </c>
      <c r="AO58" s="11">
        <v>0.98958333333333337</v>
      </c>
      <c r="AP58" s="11">
        <v>0.98958333333333337</v>
      </c>
      <c r="AQ58" s="11">
        <v>0.95833333333333337</v>
      </c>
      <c r="AR58" s="11">
        <v>1</v>
      </c>
      <c r="AS58" s="11">
        <v>0.98958333333333337</v>
      </c>
      <c r="AT58" s="11">
        <v>0.98958333333333337</v>
      </c>
      <c r="AU58" s="11">
        <v>0.96875</v>
      </c>
      <c r="AV58" s="11">
        <v>0.80208333333333337</v>
      </c>
      <c r="AW58" s="11">
        <v>0.25</v>
      </c>
      <c r="AX58" s="11">
        <v>0</v>
      </c>
      <c r="AY58" s="11">
        <v>0</v>
      </c>
      <c r="AZ58" s="11">
        <v>0</v>
      </c>
      <c r="BA58" s="11">
        <v>0</v>
      </c>
      <c r="BB58" s="11">
        <v>0</v>
      </c>
      <c r="BC58" s="11">
        <v>0</v>
      </c>
      <c r="BD58" s="11">
        <v>0</v>
      </c>
      <c r="BE58" s="11">
        <v>0</v>
      </c>
      <c r="BF58" s="11">
        <v>0</v>
      </c>
      <c r="BG58" s="1">
        <v>0</v>
      </c>
    </row>
    <row r="59" spans="1:59" s="1" customFormat="1" ht="14.1" customHeight="1">
      <c r="A59" s="9" t="s">
        <v>54</v>
      </c>
      <c r="B59" s="51">
        <v>1</v>
      </c>
      <c r="C59" s="51">
        <v>1</v>
      </c>
      <c r="D59" s="51">
        <v>1</v>
      </c>
      <c r="E59" s="51">
        <v>1</v>
      </c>
      <c r="F59" s="51">
        <v>1</v>
      </c>
      <c r="G59" s="51">
        <v>1</v>
      </c>
      <c r="H59" s="51">
        <v>1</v>
      </c>
      <c r="I59" s="51">
        <v>1</v>
      </c>
      <c r="J59" s="51">
        <v>1</v>
      </c>
      <c r="K59" s="51">
        <v>1</v>
      </c>
      <c r="L59" s="51">
        <v>1</v>
      </c>
      <c r="M59" s="51">
        <v>1</v>
      </c>
      <c r="N59" s="51">
        <v>1</v>
      </c>
      <c r="O59" s="51">
        <v>1</v>
      </c>
      <c r="P59" s="51">
        <v>1</v>
      </c>
      <c r="Q59" s="51">
        <v>1</v>
      </c>
      <c r="R59" s="51">
        <v>1</v>
      </c>
      <c r="S59" s="51">
        <v>1</v>
      </c>
      <c r="T59" s="51">
        <v>1</v>
      </c>
      <c r="U59" s="51">
        <v>1</v>
      </c>
      <c r="V59" s="51">
        <v>1</v>
      </c>
      <c r="W59" s="51">
        <v>1</v>
      </c>
      <c r="X59" s="51">
        <v>1</v>
      </c>
      <c r="Y59" s="51">
        <v>1</v>
      </c>
      <c r="Z59" s="51">
        <v>1</v>
      </c>
      <c r="AA59" s="51">
        <v>1</v>
      </c>
      <c r="AB59" s="51">
        <v>1</v>
      </c>
      <c r="AC59" s="51">
        <v>1</v>
      </c>
      <c r="AD59" s="51">
        <v>1</v>
      </c>
      <c r="AE59" s="51">
        <v>1</v>
      </c>
      <c r="AF59" s="51">
        <v>1</v>
      </c>
      <c r="AG59" s="51">
        <v>1</v>
      </c>
      <c r="AH59" s="51">
        <v>1</v>
      </c>
      <c r="AI59" s="51">
        <v>1</v>
      </c>
      <c r="AJ59" s="51">
        <v>1</v>
      </c>
      <c r="AK59" s="51">
        <v>0.98958333333333337</v>
      </c>
      <c r="AL59" s="51">
        <v>0.98958333333333337</v>
      </c>
      <c r="AM59" s="51">
        <v>1</v>
      </c>
      <c r="AN59" s="51">
        <v>1</v>
      </c>
      <c r="AO59" s="51">
        <v>1</v>
      </c>
      <c r="AP59" s="51">
        <v>1</v>
      </c>
      <c r="AQ59" s="51">
        <v>0.94791666666666663</v>
      </c>
      <c r="AR59" s="51">
        <v>0.96875</v>
      </c>
      <c r="AS59" s="51">
        <v>1</v>
      </c>
      <c r="AT59" s="51">
        <v>0.97916666666666663</v>
      </c>
      <c r="AU59" s="51">
        <v>0.72916666666666663</v>
      </c>
      <c r="AV59" s="51">
        <v>0.375</v>
      </c>
      <c r="AW59" s="51">
        <v>7.2916666666666671E-2</v>
      </c>
      <c r="AX59" s="51">
        <v>0</v>
      </c>
      <c r="AY59" s="51">
        <v>0</v>
      </c>
      <c r="AZ59" s="51">
        <v>0</v>
      </c>
      <c r="BA59" s="51">
        <v>0</v>
      </c>
      <c r="BB59" s="51">
        <v>0</v>
      </c>
      <c r="BC59" s="51">
        <v>0</v>
      </c>
      <c r="BD59" s="51">
        <v>0</v>
      </c>
      <c r="BE59" s="51">
        <v>0</v>
      </c>
      <c r="BF59" s="51">
        <v>0</v>
      </c>
      <c r="BG59" s="1">
        <v>0</v>
      </c>
    </row>
    <row r="60" spans="1:59" s="1" customFormat="1" ht="14.1" customHeight="1">
      <c r="A60" s="2" t="s">
        <v>55</v>
      </c>
      <c r="B60" s="11">
        <v>1</v>
      </c>
      <c r="C60" s="11">
        <v>1</v>
      </c>
      <c r="D60" s="11">
        <v>1</v>
      </c>
      <c r="E60" s="11">
        <v>1</v>
      </c>
      <c r="F60" s="11">
        <v>1</v>
      </c>
      <c r="G60" s="11">
        <v>1</v>
      </c>
      <c r="H60" s="11">
        <v>1</v>
      </c>
      <c r="I60" s="11">
        <v>1</v>
      </c>
      <c r="J60" s="11">
        <v>1</v>
      </c>
      <c r="K60" s="11">
        <v>1</v>
      </c>
      <c r="L60" s="11">
        <v>1</v>
      </c>
      <c r="M60" s="11">
        <v>1</v>
      </c>
      <c r="N60" s="11">
        <v>1</v>
      </c>
      <c r="O60" s="11">
        <v>1</v>
      </c>
      <c r="P60" s="11">
        <v>1</v>
      </c>
      <c r="Q60" s="11">
        <v>1</v>
      </c>
      <c r="R60" s="11">
        <v>1</v>
      </c>
      <c r="S60" s="11">
        <v>1</v>
      </c>
      <c r="T60" s="11">
        <v>1</v>
      </c>
      <c r="U60" s="11">
        <v>1</v>
      </c>
      <c r="V60" s="11">
        <v>1</v>
      </c>
      <c r="W60" s="11">
        <v>1</v>
      </c>
      <c r="X60" s="11">
        <v>1</v>
      </c>
      <c r="Y60" s="11">
        <v>1</v>
      </c>
      <c r="Z60" s="11">
        <v>1</v>
      </c>
      <c r="AA60" s="11">
        <v>1</v>
      </c>
      <c r="AB60" s="11">
        <v>1</v>
      </c>
      <c r="AC60" s="11">
        <v>1</v>
      </c>
      <c r="AD60" s="11">
        <v>1</v>
      </c>
      <c r="AE60" s="11">
        <v>1</v>
      </c>
      <c r="AF60" s="11">
        <v>1</v>
      </c>
      <c r="AG60" s="11">
        <v>1</v>
      </c>
      <c r="AH60" s="11">
        <v>1</v>
      </c>
      <c r="AI60" s="11">
        <v>0.98958333333333337</v>
      </c>
      <c r="AJ60" s="11">
        <v>1</v>
      </c>
      <c r="AK60" s="11">
        <v>1</v>
      </c>
      <c r="AL60" s="11">
        <v>0.98958333333333337</v>
      </c>
      <c r="AM60" s="11">
        <v>0.97916666666666663</v>
      </c>
      <c r="AN60" s="11">
        <v>0.97916666666666663</v>
      </c>
      <c r="AO60" s="11">
        <v>0.98958333333333337</v>
      </c>
      <c r="AP60" s="11">
        <v>0.98958333333333337</v>
      </c>
      <c r="AQ60" s="11">
        <v>0.91666666666666663</v>
      </c>
      <c r="AR60" s="11">
        <v>0.97916666666666663</v>
      </c>
      <c r="AS60" s="11">
        <v>0.98958333333333337</v>
      </c>
      <c r="AT60" s="11">
        <v>0.96875</v>
      </c>
      <c r="AU60" s="11">
        <v>0.4375</v>
      </c>
      <c r="AV60" s="11">
        <v>0.125</v>
      </c>
      <c r="AW60" s="11">
        <v>2.0833333333333332E-2</v>
      </c>
      <c r="AX60" s="11">
        <v>0</v>
      </c>
      <c r="AY60" s="11">
        <v>0</v>
      </c>
      <c r="AZ60" s="11">
        <v>0</v>
      </c>
      <c r="BA60" s="11">
        <v>0</v>
      </c>
      <c r="BB60" s="11">
        <v>0</v>
      </c>
      <c r="BC60" s="11">
        <v>0</v>
      </c>
      <c r="BD60" s="11">
        <v>0</v>
      </c>
      <c r="BE60" s="11">
        <v>0</v>
      </c>
      <c r="BF60" s="11">
        <v>0</v>
      </c>
      <c r="BG60" s="1">
        <v>0</v>
      </c>
    </row>
    <row r="61" spans="1:59" s="1" customFormat="1" ht="14.1" customHeight="1">
      <c r="A61" s="9" t="s">
        <v>56</v>
      </c>
      <c r="B61" s="51">
        <v>1</v>
      </c>
      <c r="C61" s="51">
        <v>1</v>
      </c>
      <c r="D61" s="51">
        <v>1</v>
      </c>
      <c r="E61" s="51">
        <v>1</v>
      </c>
      <c r="F61" s="51">
        <v>1</v>
      </c>
      <c r="G61" s="51">
        <v>1</v>
      </c>
      <c r="H61" s="51">
        <v>1</v>
      </c>
      <c r="I61" s="51">
        <v>1</v>
      </c>
      <c r="J61" s="51">
        <v>1</v>
      </c>
      <c r="K61" s="51">
        <v>1</v>
      </c>
      <c r="L61" s="51">
        <v>1</v>
      </c>
      <c r="M61" s="51">
        <v>1</v>
      </c>
      <c r="N61" s="51">
        <v>1</v>
      </c>
      <c r="O61" s="51">
        <v>1</v>
      </c>
      <c r="P61" s="51">
        <v>1</v>
      </c>
      <c r="Q61" s="51">
        <v>1</v>
      </c>
      <c r="R61" s="51">
        <v>1</v>
      </c>
      <c r="S61" s="51">
        <v>1</v>
      </c>
      <c r="T61" s="51">
        <v>1</v>
      </c>
      <c r="U61" s="51">
        <v>1</v>
      </c>
      <c r="V61" s="51">
        <v>0.99625468164794007</v>
      </c>
      <c r="W61" s="51">
        <v>0.99625468164794007</v>
      </c>
      <c r="X61" s="51">
        <v>0.99625468164794007</v>
      </c>
      <c r="Y61" s="51">
        <v>0.99625468164794007</v>
      </c>
      <c r="Z61" s="51">
        <v>0.99625468164794007</v>
      </c>
      <c r="AA61" s="51">
        <v>0.99625468164794007</v>
      </c>
      <c r="AB61" s="51">
        <v>0.99625468164794007</v>
      </c>
      <c r="AC61" s="51">
        <v>0.99625468164794007</v>
      </c>
      <c r="AD61" s="51">
        <v>0.99625468164794007</v>
      </c>
      <c r="AE61" s="51">
        <v>0.97003745318352064</v>
      </c>
      <c r="AF61" s="51">
        <v>0.898876404494382</v>
      </c>
      <c r="AG61" s="51">
        <v>0.90636704119850187</v>
      </c>
      <c r="AH61" s="51">
        <v>0.90636704119850187</v>
      </c>
      <c r="AI61" s="51">
        <v>0.89138576779026213</v>
      </c>
      <c r="AJ61" s="51">
        <v>0.88764044943820219</v>
      </c>
      <c r="AK61" s="51">
        <v>0.84644194756554303</v>
      </c>
      <c r="AL61" s="51">
        <v>0.84644194756554303</v>
      </c>
      <c r="AM61" s="51">
        <v>0.86891385767790263</v>
      </c>
      <c r="AN61" s="51">
        <v>0.9101123595505618</v>
      </c>
      <c r="AO61" s="51">
        <v>0.91385767790262173</v>
      </c>
      <c r="AP61" s="51">
        <v>0.90636704119850187</v>
      </c>
      <c r="AQ61" s="51">
        <v>0.93258426966292129</v>
      </c>
      <c r="AR61" s="51">
        <v>0.94007490636704116</v>
      </c>
      <c r="AS61" s="51">
        <v>0.95880149812734083</v>
      </c>
      <c r="AT61" s="51">
        <v>0.96254681647940077</v>
      </c>
      <c r="AU61" s="51">
        <v>0.89138576779026213</v>
      </c>
      <c r="AV61" s="51">
        <v>0.63295880149812733</v>
      </c>
      <c r="AW61" s="51">
        <v>0.33707865168539325</v>
      </c>
      <c r="AX61" s="51">
        <v>0</v>
      </c>
      <c r="AY61" s="51">
        <v>0</v>
      </c>
      <c r="AZ61" s="51">
        <v>0</v>
      </c>
      <c r="BA61" s="51">
        <v>0</v>
      </c>
      <c r="BB61" s="51">
        <v>0</v>
      </c>
      <c r="BC61" s="51">
        <v>0</v>
      </c>
      <c r="BD61" s="51">
        <v>0</v>
      </c>
      <c r="BE61" s="51">
        <v>0</v>
      </c>
      <c r="BF61" s="51">
        <v>0</v>
      </c>
      <c r="BG61" s="1">
        <v>0</v>
      </c>
    </row>
    <row r="62" spans="1:59" s="1" customFormat="1" ht="14.1" customHeight="1">
      <c r="A62" s="37" t="s">
        <v>57</v>
      </c>
      <c r="B62" s="38">
        <v>1</v>
      </c>
      <c r="C62" s="38">
        <v>1</v>
      </c>
      <c r="D62" s="38">
        <v>1</v>
      </c>
      <c r="E62" s="38">
        <v>1</v>
      </c>
      <c r="F62" s="38">
        <v>1</v>
      </c>
      <c r="G62" s="38">
        <v>1</v>
      </c>
      <c r="H62" s="38">
        <v>1</v>
      </c>
      <c r="I62" s="38">
        <v>1</v>
      </c>
      <c r="J62" s="38">
        <v>1</v>
      </c>
      <c r="K62" s="38">
        <v>1</v>
      </c>
      <c r="L62" s="38">
        <v>1</v>
      </c>
      <c r="M62" s="38">
        <v>1</v>
      </c>
      <c r="N62" s="38">
        <v>1</v>
      </c>
      <c r="O62" s="38">
        <v>1</v>
      </c>
      <c r="P62" s="38">
        <v>1</v>
      </c>
      <c r="Q62" s="38">
        <v>1</v>
      </c>
      <c r="R62" s="38">
        <v>1</v>
      </c>
      <c r="S62" s="38">
        <v>1</v>
      </c>
      <c r="T62" s="38">
        <v>1</v>
      </c>
      <c r="U62" s="38">
        <v>1</v>
      </c>
      <c r="V62" s="38">
        <v>1</v>
      </c>
      <c r="W62" s="38">
        <v>1</v>
      </c>
      <c r="X62" s="38">
        <v>1</v>
      </c>
      <c r="Y62" s="38">
        <v>1</v>
      </c>
      <c r="Z62" s="38">
        <v>1</v>
      </c>
      <c r="AA62" s="38">
        <v>1</v>
      </c>
      <c r="AB62" s="38">
        <v>1</v>
      </c>
      <c r="AC62" s="38">
        <v>1</v>
      </c>
      <c r="AD62" s="38">
        <v>1</v>
      </c>
      <c r="AE62" s="38">
        <v>1</v>
      </c>
      <c r="AF62" s="38">
        <v>1</v>
      </c>
      <c r="AG62" s="38">
        <v>1</v>
      </c>
      <c r="AH62" s="38">
        <v>1</v>
      </c>
      <c r="AI62" s="38">
        <v>0.98795180722891562</v>
      </c>
      <c r="AJ62" s="38">
        <v>0.98795180722891562</v>
      </c>
      <c r="AK62" s="38">
        <v>0.98192771084337349</v>
      </c>
      <c r="AL62" s="38">
        <v>0.98192771084337349</v>
      </c>
      <c r="AM62" s="38">
        <v>0.98795180722891562</v>
      </c>
      <c r="AN62" s="38">
        <v>0.98795180722891562</v>
      </c>
      <c r="AO62" s="38">
        <v>0.99397590361445787</v>
      </c>
      <c r="AP62" s="38">
        <v>0.98192771084337349</v>
      </c>
      <c r="AQ62" s="38">
        <v>0.96385542168674698</v>
      </c>
      <c r="AR62" s="38">
        <v>0.95180722891566261</v>
      </c>
      <c r="AS62" s="38">
        <v>0.87951807228915657</v>
      </c>
      <c r="AT62" s="38">
        <v>0.86144578313253017</v>
      </c>
      <c r="AU62" s="38">
        <v>0.85542168674698793</v>
      </c>
      <c r="AV62" s="38">
        <v>0.82530120481927716</v>
      </c>
      <c r="AW62" s="38">
        <v>0.71084337349397586</v>
      </c>
      <c r="AX62" s="38">
        <v>0</v>
      </c>
      <c r="AY62" s="38">
        <v>0</v>
      </c>
      <c r="AZ62" s="38">
        <v>0</v>
      </c>
      <c r="BA62" s="38">
        <v>0</v>
      </c>
      <c r="BB62" s="38">
        <v>0</v>
      </c>
      <c r="BC62" s="38">
        <v>0</v>
      </c>
      <c r="BD62" s="38">
        <v>0</v>
      </c>
      <c r="BE62" s="38">
        <v>0</v>
      </c>
      <c r="BF62" s="38">
        <v>0</v>
      </c>
      <c r="BG62" s="1">
        <v>0</v>
      </c>
    </row>
    <row r="63" spans="1:59" s="1" customFormat="1" ht="6.95" customHeight="1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</row>
    <row r="64" spans="1:59" s="1" customFormat="1" ht="14.1" customHeight="1">
      <c r="A64" s="7">
        <v>2010</v>
      </c>
      <c r="B64" s="50"/>
      <c r="C64" s="50"/>
      <c r="D64" s="50"/>
      <c r="E64" s="50"/>
      <c r="F64" s="50"/>
      <c r="G64" s="50"/>
      <c r="H64" s="50"/>
      <c r="I64" s="50"/>
      <c r="J64" s="50"/>
      <c r="K64" s="50"/>
      <c r="L64" s="50"/>
      <c r="M64" s="50"/>
      <c r="N64" s="50"/>
      <c r="O64" s="50"/>
      <c r="P64" s="50"/>
      <c r="Q64" s="50"/>
      <c r="R64" s="50"/>
      <c r="S64" s="50"/>
      <c r="T64" s="50"/>
      <c r="U64" s="50"/>
      <c r="V64" s="50"/>
      <c r="W64" s="50"/>
      <c r="X64" s="50"/>
      <c r="Y64" s="50"/>
      <c r="Z64" s="50"/>
      <c r="AA64" s="50"/>
      <c r="AB64" s="50"/>
      <c r="AC64" s="50"/>
      <c r="AD64" s="50"/>
      <c r="AE64" s="50"/>
      <c r="AF64" s="50"/>
      <c r="AG64" s="50"/>
      <c r="AH64" s="50"/>
      <c r="AI64" s="50"/>
      <c r="AJ64" s="50"/>
      <c r="AK64" s="50"/>
      <c r="AL64" s="50"/>
      <c r="AM64" s="50"/>
      <c r="AN64" s="50"/>
      <c r="AO64" s="50"/>
      <c r="AP64" s="50"/>
      <c r="AQ64" s="50"/>
      <c r="AR64" s="50"/>
      <c r="AS64" s="50"/>
      <c r="AT64" s="50"/>
      <c r="AU64" s="50"/>
      <c r="AV64" s="50"/>
      <c r="AW64" s="50"/>
      <c r="AX64" s="50"/>
      <c r="AY64" s="50"/>
      <c r="AZ64" s="50"/>
      <c r="BA64" s="50"/>
      <c r="BB64" s="50"/>
      <c r="BC64" s="50"/>
      <c r="BD64" s="50"/>
      <c r="BE64" s="50"/>
      <c r="BF64" s="50"/>
    </row>
    <row r="65" spans="1:59" s="1" customFormat="1" ht="14.1" customHeight="1">
      <c r="A65" s="9" t="s">
        <v>59</v>
      </c>
      <c r="B65" s="51">
        <v>1</v>
      </c>
      <c r="C65" s="51">
        <v>1</v>
      </c>
      <c r="D65" s="51">
        <v>1</v>
      </c>
      <c r="E65" s="51">
        <v>1</v>
      </c>
      <c r="F65" s="51">
        <v>1</v>
      </c>
      <c r="G65" s="51">
        <v>1</v>
      </c>
      <c r="H65" s="51">
        <v>1</v>
      </c>
      <c r="I65" s="51">
        <v>1</v>
      </c>
      <c r="J65" s="51">
        <v>1</v>
      </c>
      <c r="K65" s="51">
        <v>1</v>
      </c>
      <c r="L65" s="51">
        <v>1</v>
      </c>
      <c r="M65" s="51">
        <v>1</v>
      </c>
      <c r="N65" s="51">
        <v>1</v>
      </c>
      <c r="O65" s="51">
        <v>1</v>
      </c>
      <c r="P65" s="51">
        <v>1</v>
      </c>
      <c r="Q65" s="51">
        <v>1</v>
      </c>
      <c r="R65" s="51">
        <v>1</v>
      </c>
      <c r="S65" s="51">
        <v>1</v>
      </c>
      <c r="T65" s="51">
        <v>1</v>
      </c>
      <c r="U65" s="51">
        <v>1</v>
      </c>
      <c r="V65" s="51">
        <v>1</v>
      </c>
      <c r="W65" s="51">
        <v>1</v>
      </c>
      <c r="X65" s="51">
        <v>1</v>
      </c>
      <c r="Y65" s="51">
        <v>1</v>
      </c>
      <c r="Z65" s="51">
        <v>1</v>
      </c>
      <c r="AA65" s="51">
        <v>0.99691358024691357</v>
      </c>
      <c r="AB65" s="51">
        <v>0.99691358024691357</v>
      </c>
      <c r="AC65" s="51">
        <v>1</v>
      </c>
      <c r="AD65" s="51">
        <v>1</v>
      </c>
      <c r="AE65" s="51">
        <v>0.99691358024691357</v>
      </c>
      <c r="AF65" s="51">
        <v>0.98765432098765427</v>
      </c>
      <c r="AG65" s="51">
        <v>0.98765432098765427</v>
      </c>
      <c r="AH65" s="51">
        <v>0.98765432098765427</v>
      </c>
      <c r="AI65" s="51">
        <v>0.98148148148148151</v>
      </c>
      <c r="AJ65" s="51">
        <v>0.97222222222222221</v>
      </c>
      <c r="AK65" s="51">
        <v>0.96604938271604934</v>
      </c>
      <c r="AL65" s="51">
        <v>0.96913580246913578</v>
      </c>
      <c r="AM65" s="51">
        <v>0.97222222222222221</v>
      </c>
      <c r="AN65" s="51">
        <v>0.96913580246913578</v>
      </c>
      <c r="AO65" s="51">
        <v>0.97222222222222221</v>
      </c>
      <c r="AP65" s="51">
        <v>0.97530864197530864</v>
      </c>
      <c r="AQ65" s="51">
        <v>0.98456790123456794</v>
      </c>
      <c r="AR65" s="51">
        <v>0.9907407407407407</v>
      </c>
      <c r="AS65" s="51">
        <v>0.98765432098765427</v>
      </c>
      <c r="AT65" s="51">
        <v>0.98765432098765427</v>
      </c>
      <c r="AU65" s="51">
        <v>0.98148148148148151</v>
      </c>
      <c r="AV65" s="51">
        <v>0.77160493827160492</v>
      </c>
      <c r="AW65" s="51">
        <v>0</v>
      </c>
      <c r="AX65" s="51">
        <v>0</v>
      </c>
      <c r="AY65" s="51">
        <v>0</v>
      </c>
      <c r="AZ65" s="51">
        <v>0</v>
      </c>
      <c r="BA65" s="51">
        <v>0</v>
      </c>
      <c r="BB65" s="51">
        <v>0</v>
      </c>
      <c r="BC65" s="51">
        <v>0</v>
      </c>
      <c r="BD65" s="51">
        <v>0</v>
      </c>
      <c r="BE65" s="51">
        <v>0</v>
      </c>
      <c r="BF65" s="51">
        <v>0</v>
      </c>
      <c r="BG65" s="1">
        <v>0</v>
      </c>
    </row>
    <row r="66" spans="1:59" s="1" customFormat="1" ht="14.1" customHeight="1">
      <c r="A66" s="2" t="s">
        <v>60</v>
      </c>
      <c r="B66" s="11">
        <v>1</v>
      </c>
      <c r="C66" s="11">
        <v>1</v>
      </c>
      <c r="D66" s="11">
        <v>1</v>
      </c>
      <c r="E66" s="11">
        <v>1</v>
      </c>
      <c r="F66" s="11">
        <v>1</v>
      </c>
      <c r="G66" s="11">
        <v>1</v>
      </c>
      <c r="H66" s="11">
        <v>1</v>
      </c>
      <c r="I66" s="11">
        <v>1</v>
      </c>
      <c r="J66" s="11">
        <v>1</v>
      </c>
      <c r="K66" s="11">
        <v>1</v>
      </c>
      <c r="L66" s="11">
        <v>1</v>
      </c>
      <c r="M66" s="11">
        <v>1</v>
      </c>
      <c r="N66" s="11">
        <v>1</v>
      </c>
      <c r="O66" s="11">
        <v>1</v>
      </c>
      <c r="P66" s="11">
        <v>1</v>
      </c>
      <c r="Q66" s="11">
        <v>1</v>
      </c>
      <c r="R66" s="11">
        <v>1</v>
      </c>
      <c r="S66" s="11">
        <v>1</v>
      </c>
      <c r="T66" s="11">
        <v>1</v>
      </c>
      <c r="U66" s="11">
        <v>1</v>
      </c>
      <c r="V66" s="11">
        <v>1</v>
      </c>
      <c r="W66" s="11">
        <v>1</v>
      </c>
      <c r="X66" s="11">
        <v>1</v>
      </c>
      <c r="Y66" s="11">
        <v>1</v>
      </c>
      <c r="Z66" s="11">
        <v>1</v>
      </c>
      <c r="AA66" s="11">
        <v>0.99431818181818177</v>
      </c>
      <c r="AB66" s="11">
        <v>0.98863636363636365</v>
      </c>
      <c r="AC66" s="11">
        <v>0.97727272727272729</v>
      </c>
      <c r="AD66" s="11">
        <v>0.97159090909090906</v>
      </c>
      <c r="AE66" s="11">
        <v>0.96590909090909094</v>
      </c>
      <c r="AF66" s="11">
        <v>0.94886363636363635</v>
      </c>
      <c r="AG66" s="11">
        <v>0.94318181818181823</v>
      </c>
      <c r="AH66" s="11">
        <v>0.9375</v>
      </c>
      <c r="AI66" s="11">
        <v>0.9375</v>
      </c>
      <c r="AJ66" s="11">
        <v>0.9375</v>
      </c>
      <c r="AK66" s="11">
        <v>0.95454545454545459</v>
      </c>
      <c r="AL66" s="11">
        <v>0.96590909090909094</v>
      </c>
      <c r="AM66" s="11">
        <v>0.97159090909090906</v>
      </c>
      <c r="AN66" s="11">
        <v>0.97159090909090906</v>
      </c>
      <c r="AO66" s="11">
        <v>0.97727272727272729</v>
      </c>
      <c r="AP66" s="11">
        <v>0.96590909090909094</v>
      </c>
      <c r="AQ66" s="11">
        <v>0.97159090909090906</v>
      </c>
      <c r="AR66" s="11">
        <v>0.9375</v>
      </c>
      <c r="AS66" s="11">
        <v>0.89204545454545459</v>
      </c>
      <c r="AT66" s="11">
        <v>0.875</v>
      </c>
      <c r="AU66" s="11">
        <v>0.8125</v>
      </c>
      <c r="AV66" s="11">
        <v>0.67045454545454541</v>
      </c>
      <c r="AW66" s="11">
        <v>0</v>
      </c>
      <c r="AX66" s="11">
        <v>0</v>
      </c>
      <c r="AY66" s="11">
        <v>0</v>
      </c>
      <c r="AZ66" s="11">
        <v>0</v>
      </c>
      <c r="BA66" s="11">
        <v>0</v>
      </c>
      <c r="BB66" s="11">
        <v>0</v>
      </c>
      <c r="BC66" s="11">
        <v>0</v>
      </c>
      <c r="BD66" s="11">
        <v>0</v>
      </c>
      <c r="BE66" s="11">
        <v>0</v>
      </c>
      <c r="BF66" s="11">
        <v>0</v>
      </c>
      <c r="BG66" s="1">
        <v>0</v>
      </c>
    </row>
    <row r="67" spans="1:59" s="1" customFormat="1" ht="14.1" customHeight="1">
      <c r="A67" s="9" t="s">
        <v>61</v>
      </c>
      <c r="B67" s="51">
        <v>1</v>
      </c>
      <c r="C67" s="51">
        <v>1</v>
      </c>
      <c r="D67" s="51">
        <v>1</v>
      </c>
      <c r="E67" s="51">
        <v>1</v>
      </c>
      <c r="F67" s="51">
        <v>1</v>
      </c>
      <c r="G67" s="51">
        <v>1</v>
      </c>
      <c r="H67" s="51">
        <v>1</v>
      </c>
      <c r="I67" s="51">
        <v>1</v>
      </c>
      <c r="J67" s="51">
        <v>1</v>
      </c>
      <c r="K67" s="51">
        <v>1</v>
      </c>
      <c r="L67" s="51">
        <v>1</v>
      </c>
      <c r="M67" s="51">
        <v>1</v>
      </c>
      <c r="N67" s="51">
        <v>1</v>
      </c>
      <c r="O67" s="51">
        <v>1</v>
      </c>
      <c r="P67" s="51">
        <v>1</v>
      </c>
      <c r="Q67" s="51">
        <v>1</v>
      </c>
      <c r="R67" s="51">
        <v>1</v>
      </c>
      <c r="S67" s="51">
        <v>1</v>
      </c>
      <c r="T67" s="51">
        <v>1</v>
      </c>
      <c r="U67" s="51">
        <v>1</v>
      </c>
      <c r="V67" s="51">
        <v>1</v>
      </c>
      <c r="W67" s="51">
        <v>1</v>
      </c>
      <c r="X67" s="51">
        <v>0.9907407407407407</v>
      </c>
      <c r="Y67" s="51">
        <v>0.9907407407407407</v>
      </c>
      <c r="Z67" s="51">
        <v>0.9907407407407407</v>
      </c>
      <c r="AA67" s="51">
        <v>0.9907407407407407</v>
      </c>
      <c r="AB67" s="51">
        <v>0.9907407407407407</v>
      </c>
      <c r="AC67" s="51">
        <v>0.9907407407407407</v>
      </c>
      <c r="AD67" s="51">
        <v>0.98148148148148151</v>
      </c>
      <c r="AE67" s="51">
        <v>0.98148148148148151</v>
      </c>
      <c r="AF67" s="51">
        <v>0.94444444444444442</v>
      </c>
      <c r="AG67" s="51">
        <v>0.89814814814814814</v>
      </c>
      <c r="AH67" s="51">
        <v>0.87037037037037035</v>
      </c>
      <c r="AI67" s="51">
        <v>0.88888888888888884</v>
      </c>
      <c r="AJ67" s="51">
        <v>0.89814814814814814</v>
      </c>
      <c r="AK67" s="51">
        <v>0.87037037037037035</v>
      </c>
      <c r="AL67" s="51">
        <v>0.87037037037037035</v>
      </c>
      <c r="AM67" s="51">
        <v>0.91666666666666663</v>
      </c>
      <c r="AN67" s="51">
        <v>0.90740740740740744</v>
      </c>
      <c r="AO67" s="51">
        <v>0.92592592592592593</v>
      </c>
      <c r="AP67" s="51">
        <v>0.93518518518518523</v>
      </c>
      <c r="AQ67" s="51">
        <v>0.94444444444444442</v>
      </c>
      <c r="AR67" s="51">
        <v>0.88888888888888884</v>
      </c>
      <c r="AS67" s="51">
        <v>0.81481481481481477</v>
      </c>
      <c r="AT67" s="51">
        <v>0.77777777777777779</v>
      </c>
      <c r="AU67" s="51">
        <v>0.73148148148148151</v>
      </c>
      <c r="AV67" s="51">
        <v>0.47222222222222221</v>
      </c>
      <c r="AW67" s="51">
        <v>0</v>
      </c>
      <c r="AX67" s="51">
        <v>0</v>
      </c>
      <c r="AY67" s="51">
        <v>0</v>
      </c>
      <c r="AZ67" s="51">
        <v>0</v>
      </c>
      <c r="BA67" s="51">
        <v>0</v>
      </c>
      <c r="BB67" s="51">
        <v>0</v>
      </c>
      <c r="BC67" s="51">
        <v>0</v>
      </c>
      <c r="BD67" s="51">
        <v>0</v>
      </c>
      <c r="BE67" s="51">
        <v>0</v>
      </c>
      <c r="BF67" s="51">
        <v>0</v>
      </c>
      <c r="BG67" s="1">
        <v>0</v>
      </c>
    </row>
    <row r="68" spans="1:59" s="1" customFormat="1" ht="14.1" customHeight="1">
      <c r="A68" s="2" t="s">
        <v>63</v>
      </c>
      <c r="B68" s="11">
        <v>1</v>
      </c>
      <c r="C68" s="11">
        <v>1</v>
      </c>
      <c r="D68" s="11">
        <v>1</v>
      </c>
      <c r="E68" s="11">
        <v>1</v>
      </c>
      <c r="F68" s="11">
        <v>1</v>
      </c>
      <c r="G68" s="11">
        <v>1</v>
      </c>
      <c r="H68" s="11">
        <v>1</v>
      </c>
      <c r="I68" s="11">
        <v>1</v>
      </c>
      <c r="J68" s="11">
        <v>1</v>
      </c>
      <c r="K68" s="11">
        <v>1</v>
      </c>
      <c r="L68" s="11">
        <v>1</v>
      </c>
      <c r="M68" s="11">
        <v>1</v>
      </c>
      <c r="N68" s="11">
        <v>1</v>
      </c>
      <c r="O68" s="11">
        <v>1</v>
      </c>
      <c r="P68" s="11">
        <v>1</v>
      </c>
      <c r="Q68" s="11">
        <v>1</v>
      </c>
      <c r="R68" s="11">
        <v>1</v>
      </c>
      <c r="S68" s="11">
        <v>1</v>
      </c>
      <c r="T68" s="11">
        <v>1</v>
      </c>
      <c r="U68" s="11">
        <v>0.99358974358974361</v>
      </c>
      <c r="V68" s="11">
        <v>0.99358974358974361</v>
      </c>
      <c r="W68" s="11">
        <v>0.99358974358974361</v>
      </c>
      <c r="X68" s="11">
        <v>1</v>
      </c>
      <c r="Y68" s="11">
        <v>1</v>
      </c>
      <c r="Z68" s="11">
        <v>1</v>
      </c>
      <c r="AA68" s="11">
        <v>1</v>
      </c>
      <c r="AB68" s="11">
        <v>0.99358974358974361</v>
      </c>
      <c r="AC68" s="11">
        <v>0.99358974358974361</v>
      </c>
      <c r="AD68" s="11">
        <v>0.99358974358974361</v>
      </c>
      <c r="AE68" s="11">
        <v>0.98717948717948723</v>
      </c>
      <c r="AF68" s="11">
        <v>0.96794871794871795</v>
      </c>
      <c r="AG68" s="11">
        <v>0.96794871794871795</v>
      </c>
      <c r="AH68" s="11">
        <v>0.96153846153846156</v>
      </c>
      <c r="AI68" s="11">
        <v>0.92948717948717952</v>
      </c>
      <c r="AJ68" s="11">
        <v>0.9358974358974359</v>
      </c>
      <c r="AK68" s="11">
        <v>0.92948717948717952</v>
      </c>
      <c r="AL68" s="11">
        <v>0.9358974358974359</v>
      </c>
      <c r="AM68" s="11">
        <v>0.92307692307692313</v>
      </c>
      <c r="AN68" s="11">
        <v>0.91666666666666663</v>
      </c>
      <c r="AO68" s="11">
        <v>0.89102564102564108</v>
      </c>
      <c r="AP68" s="11">
        <v>0.87820512820512819</v>
      </c>
      <c r="AQ68" s="11">
        <v>0.85256410256410253</v>
      </c>
      <c r="AR68" s="11">
        <v>0.84615384615384615</v>
      </c>
      <c r="AS68" s="11">
        <v>0.82692307692307687</v>
      </c>
      <c r="AT68" s="11">
        <v>0.78205128205128205</v>
      </c>
      <c r="AU68" s="11">
        <v>0.67307692307692313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0</v>
      </c>
      <c r="BB68" s="11">
        <v>0</v>
      </c>
      <c r="BC68" s="11">
        <v>0</v>
      </c>
      <c r="BD68" s="11">
        <v>0</v>
      </c>
      <c r="BE68" s="11">
        <v>0</v>
      </c>
      <c r="BF68" s="11">
        <v>0</v>
      </c>
      <c r="BG68" s="1">
        <v>0</v>
      </c>
    </row>
    <row r="69" spans="1:59" s="1" customFormat="1" ht="14.1" customHeight="1">
      <c r="A69" s="9" t="s">
        <v>64</v>
      </c>
      <c r="B69" s="51">
        <v>1</v>
      </c>
      <c r="C69" s="51">
        <v>1</v>
      </c>
      <c r="D69" s="51">
        <v>1</v>
      </c>
      <c r="E69" s="51">
        <v>1</v>
      </c>
      <c r="F69" s="51">
        <v>1</v>
      </c>
      <c r="G69" s="51">
        <v>1</v>
      </c>
      <c r="H69" s="51">
        <v>1</v>
      </c>
      <c r="I69" s="51">
        <v>1</v>
      </c>
      <c r="J69" s="51">
        <v>1</v>
      </c>
      <c r="K69" s="51">
        <v>1</v>
      </c>
      <c r="L69" s="51">
        <v>1</v>
      </c>
      <c r="M69" s="51">
        <v>1</v>
      </c>
      <c r="N69" s="51">
        <v>1</v>
      </c>
      <c r="O69" s="51">
        <v>1</v>
      </c>
      <c r="P69" s="51">
        <v>1</v>
      </c>
      <c r="Q69" s="51">
        <v>1</v>
      </c>
      <c r="R69" s="51">
        <v>1</v>
      </c>
      <c r="S69" s="51">
        <v>1</v>
      </c>
      <c r="T69" s="51">
        <v>1</v>
      </c>
      <c r="U69" s="51">
        <v>1</v>
      </c>
      <c r="V69" s="51">
        <v>1</v>
      </c>
      <c r="W69" s="51">
        <v>0.99159663865546221</v>
      </c>
      <c r="X69" s="51">
        <v>1</v>
      </c>
      <c r="Y69" s="51">
        <v>0.99159663865546221</v>
      </c>
      <c r="Z69" s="51">
        <v>0.98319327731092432</v>
      </c>
      <c r="AA69" s="51">
        <v>0.97478991596638653</v>
      </c>
      <c r="AB69" s="51">
        <v>0.9327731092436975</v>
      </c>
      <c r="AC69" s="51">
        <v>0.9327731092436975</v>
      </c>
      <c r="AD69" s="51">
        <v>0.92436974789915971</v>
      </c>
      <c r="AE69" s="51">
        <v>0.89075630252100846</v>
      </c>
      <c r="AF69" s="51">
        <v>0.8571428571428571</v>
      </c>
      <c r="AG69" s="51">
        <v>0.83193277310924374</v>
      </c>
      <c r="AH69" s="51">
        <v>0.83193277310924374</v>
      </c>
      <c r="AI69" s="51">
        <v>0.84033613445378152</v>
      </c>
      <c r="AJ69" s="51">
        <v>0.84033613445378152</v>
      </c>
      <c r="AK69" s="51">
        <v>0.81512605042016806</v>
      </c>
      <c r="AL69" s="51">
        <v>0.79831932773109249</v>
      </c>
      <c r="AM69" s="51">
        <v>0.79831932773109249</v>
      </c>
      <c r="AN69" s="51">
        <v>0.79831932773109249</v>
      </c>
      <c r="AO69" s="51">
        <v>0.78151260504201681</v>
      </c>
      <c r="AP69" s="51">
        <v>0.78991596638655459</v>
      </c>
      <c r="AQ69" s="51">
        <v>0.78151260504201681</v>
      </c>
      <c r="AR69" s="51">
        <v>0.78151260504201681</v>
      </c>
      <c r="AS69" s="51">
        <v>0.77310924369747902</v>
      </c>
      <c r="AT69" s="51">
        <v>0.70588235294117652</v>
      </c>
      <c r="AU69" s="51">
        <v>0.57983193277310929</v>
      </c>
      <c r="AV69" s="51">
        <v>0</v>
      </c>
      <c r="AW69" s="51">
        <v>0</v>
      </c>
      <c r="AX69" s="51">
        <v>0</v>
      </c>
      <c r="AY69" s="51">
        <v>0</v>
      </c>
      <c r="AZ69" s="51">
        <v>0</v>
      </c>
      <c r="BA69" s="51">
        <v>0</v>
      </c>
      <c r="BB69" s="51">
        <v>0</v>
      </c>
      <c r="BC69" s="51">
        <v>0</v>
      </c>
      <c r="BD69" s="51">
        <v>0</v>
      </c>
      <c r="BE69" s="51">
        <v>0</v>
      </c>
      <c r="BF69" s="51">
        <v>0</v>
      </c>
      <c r="BG69" s="1">
        <v>0</v>
      </c>
    </row>
    <row r="70" spans="1:59" ht="15" customHeight="1">
      <c r="A70" s="2" t="s">
        <v>65</v>
      </c>
      <c r="B70" s="11">
        <v>1</v>
      </c>
      <c r="C70" s="11">
        <v>1</v>
      </c>
      <c r="D70" s="11">
        <v>1</v>
      </c>
      <c r="E70" s="11">
        <v>1</v>
      </c>
      <c r="F70" s="11">
        <v>1</v>
      </c>
      <c r="G70" s="11">
        <v>1</v>
      </c>
      <c r="H70" s="11">
        <v>1</v>
      </c>
      <c r="I70" s="11">
        <v>1</v>
      </c>
      <c r="J70" s="11">
        <v>1</v>
      </c>
      <c r="K70" s="11">
        <v>1</v>
      </c>
      <c r="L70" s="11">
        <v>1</v>
      </c>
      <c r="M70" s="11">
        <v>1</v>
      </c>
      <c r="N70" s="11">
        <v>1</v>
      </c>
      <c r="O70" s="11">
        <v>1</v>
      </c>
      <c r="P70" s="11">
        <v>1</v>
      </c>
      <c r="Q70" s="11">
        <v>1</v>
      </c>
      <c r="R70" s="11">
        <v>1</v>
      </c>
      <c r="S70" s="11">
        <v>1</v>
      </c>
      <c r="T70" s="11">
        <v>1</v>
      </c>
      <c r="U70" s="11">
        <v>0.98913043478260865</v>
      </c>
      <c r="V70" s="11">
        <v>0.98913043478260865</v>
      </c>
      <c r="W70" s="11">
        <v>0.99456521739130432</v>
      </c>
      <c r="X70" s="11">
        <v>1</v>
      </c>
      <c r="Y70" s="11">
        <v>1</v>
      </c>
      <c r="Z70" s="11">
        <v>1</v>
      </c>
      <c r="AA70" s="11">
        <v>1</v>
      </c>
      <c r="AB70" s="11">
        <v>1</v>
      </c>
      <c r="AC70" s="11">
        <v>1</v>
      </c>
      <c r="AD70" s="11">
        <v>0.98913043478260865</v>
      </c>
      <c r="AE70" s="11">
        <v>0.96739130434782605</v>
      </c>
      <c r="AF70" s="11">
        <v>0.95652173913043481</v>
      </c>
      <c r="AG70" s="11">
        <v>0.96195652173913049</v>
      </c>
      <c r="AH70" s="11">
        <v>0.96195652173913049</v>
      </c>
      <c r="AI70" s="11">
        <v>0.93478260869565222</v>
      </c>
      <c r="AJ70" s="11">
        <v>0.94565217391304346</v>
      </c>
      <c r="AK70" s="11">
        <v>0.98913043478260865</v>
      </c>
      <c r="AL70" s="11">
        <v>0.99456521739130432</v>
      </c>
      <c r="AM70" s="11">
        <v>0.98913043478260865</v>
      </c>
      <c r="AN70" s="11">
        <v>0.95652173913043481</v>
      </c>
      <c r="AO70" s="11">
        <v>0.95652173913043481</v>
      </c>
      <c r="AP70" s="11">
        <v>0.94021739130434778</v>
      </c>
      <c r="AQ70" s="11">
        <v>0.92391304347826086</v>
      </c>
      <c r="AR70" s="11">
        <v>0.89673913043478259</v>
      </c>
      <c r="AS70" s="11">
        <v>0.90217391304347827</v>
      </c>
      <c r="AT70" s="11">
        <v>0.84782608695652173</v>
      </c>
      <c r="AU70" s="11">
        <v>0.73913043478260865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0</v>
      </c>
      <c r="BB70" s="11">
        <v>0</v>
      </c>
      <c r="BC70" s="11">
        <v>0</v>
      </c>
      <c r="BD70" s="11">
        <v>0</v>
      </c>
      <c r="BE70" s="11">
        <v>0</v>
      </c>
      <c r="BF70" s="11">
        <v>0</v>
      </c>
      <c r="BG70">
        <v>0</v>
      </c>
    </row>
    <row r="71" spans="1:59" ht="15" customHeight="1">
      <c r="A71" s="9" t="s">
        <v>66</v>
      </c>
      <c r="B71" s="51">
        <v>1</v>
      </c>
      <c r="C71" s="51">
        <v>1</v>
      </c>
      <c r="D71" s="51">
        <v>1</v>
      </c>
      <c r="E71" s="51">
        <v>1</v>
      </c>
      <c r="F71" s="51">
        <v>1</v>
      </c>
      <c r="G71" s="51">
        <v>1</v>
      </c>
      <c r="H71" s="51">
        <v>1</v>
      </c>
      <c r="I71" s="51">
        <v>1</v>
      </c>
      <c r="J71" s="51">
        <v>1</v>
      </c>
      <c r="K71" s="51">
        <v>0.99681528662420382</v>
      </c>
      <c r="L71" s="51">
        <v>0.99681528662420382</v>
      </c>
      <c r="M71" s="51">
        <v>0.99681528662420382</v>
      </c>
      <c r="N71" s="51">
        <v>0.99681528662420382</v>
      </c>
      <c r="O71" s="51">
        <v>0.99681528662420382</v>
      </c>
      <c r="P71" s="51">
        <v>0.99681528662420382</v>
      </c>
      <c r="Q71" s="51">
        <v>0.99681528662420382</v>
      </c>
      <c r="R71" s="51">
        <v>0.99681528662420382</v>
      </c>
      <c r="S71" s="51">
        <v>1</v>
      </c>
      <c r="T71" s="51">
        <v>1</v>
      </c>
      <c r="U71" s="51">
        <v>1</v>
      </c>
      <c r="V71" s="51">
        <v>1</v>
      </c>
      <c r="W71" s="51">
        <v>0.99363057324840764</v>
      </c>
      <c r="X71" s="51">
        <v>0.98407643312101911</v>
      </c>
      <c r="Y71" s="51">
        <v>0.98726114649681529</v>
      </c>
      <c r="Z71" s="51">
        <v>0.96815286624203822</v>
      </c>
      <c r="AA71" s="51">
        <v>0.96178343949044587</v>
      </c>
      <c r="AB71" s="51">
        <v>0.96178343949044587</v>
      </c>
      <c r="AC71" s="51">
        <v>0.96496815286624205</v>
      </c>
      <c r="AD71" s="51">
        <v>0.97452229299363058</v>
      </c>
      <c r="AE71" s="51">
        <v>0.9713375796178344</v>
      </c>
      <c r="AF71" s="51">
        <v>0.93949044585987262</v>
      </c>
      <c r="AG71" s="51">
        <v>0.90127388535031849</v>
      </c>
      <c r="AH71" s="51">
        <v>0.87898089171974525</v>
      </c>
      <c r="AI71" s="51">
        <v>0.89171974522292996</v>
      </c>
      <c r="AJ71" s="51">
        <v>0.89490445859872614</v>
      </c>
      <c r="AK71" s="51">
        <v>0.89490445859872614</v>
      </c>
      <c r="AL71" s="51">
        <v>0.89808917197452232</v>
      </c>
      <c r="AM71" s="51">
        <v>0.89490445859872614</v>
      </c>
      <c r="AN71" s="51">
        <v>0.88216560509554143</v>
      </c>
      <c r="AO71" s="51">
        <v>0.88853503184713378</v>
      </c>
      <c r="AP71" s="51">
        <v>0.77707006369426757</v>
      </c>
      <c r="AQ71" s="51">
        <v>0.76433121019108285</v>
      </c>
      <c r="AR71" s="51">
        <v>0.7420382165605095</v>
      </c>
      <c r="AS71" s="51">
        <v>0.72611464968152861</v>
      </c>
      <c r="AT71" s="51">
        <v>0.68152866242038213</v>
      </c>
      <c r="AU71" s="51">
        <v>0.5</v>
      </c>
      <c r="AV71" s="51">
        <v>0</v>
      </c>
      <c r="AW71" s="51">
        <v>0</v>
      </c>
      <c r="AX71" s="51">
        <v>0</v>
      </c>
      <c r="AY71" s="51">
        <v>0</v>
      </c>
      <c r="AZ71" s="51">
        <v>0</v>
      </c>
      <c r="BA71" s="51">
        <v>0</v>
      </c>
      <c r="BB71" s="51">
        <v>0</v>
      </c>
      <c r="BC71" s="51">
        <v>0</v>
      </c>
      <c r="BD71" s="51">
        <v>0</v>
      </c>
      <c r="BE71" s="51">
        <v>0</v>
      </c>
      <c r="BF71" s="51">
        <v>0</v>
      </c>
      <c r="BG71">
        <v>0</v>
      </c>
    </row>
    <row r="72" spans="1:59" ht="15" customHeight="1">
      <c r="A72" s="2" t="s">
        <v>67</v>
      </c>
      <c r="B72" s="11">
        <v>1</v>
      </c>
      <c r="C72" s="11">
        <v>1</v>
      </c>
      <c r="D72" s="11">
        <v>1</v>
      </c>
      <c r="E72" s="11">
        <v>1</v>
      </c>
      <c r="F72" s="11">
        <v>1</v>
      </c>
      <c r="G72" s="11">
        <v>1</v>
      </c>
      <c r="H72" s="11">
        <v>1</v>
      </c>
      <c r="I72" s="11">
        <v>1</v>
      </c>
      <c r="J72" s="11">
        <v>1</v>
      </c>
      <c r="K72" s="11">
        <v>1</v>
      </c>
      <c r="L72" s="11">
        <v>1</v>
      </c>
      <c r="M72" s="11">
        <v>1</v>
      </c>
      <c r="N72" s="11">
        <v>1</v>
      </c>
      <c r="O72" s="11">
        <v>1</v>
      </c>
      <c r="P72" s="11">
        <v>1</v>
      </c>
      <c r="Q72" s="11">
        <v>1</v>
      </c>
      <c r="R72" s="11">
        <v>1</v>
      </c>
      <c r="S72" s="11">
        <v>0.99479166666666663</v>
      </c>
      <c r="T72" s="11">
        <v>0.99479166666666663</v>
      </c>
      <c r="U72" s="11">
        <v>0.99479166666666663</v>
      </c>
      <c r="V72" s="11">
        <v>1</v>
      </c>
      <c r="W72" s="11">
        <v>1</v>
      </c>
      <c r="X72" s="11">
        <v>1</v>
      </c>
      <c r="Y72" s="11">
        <v>1</v>
      </c>
      <c r="Z72" s="11">
        <v>1</v>
      </c>
      <c r="AA72" s="11">
        <v>1</v>
      </c>
      <c r="AB72" s="11">
        <v>1</v>
      </c>
      <c r="AC72" s="11">
        <v>1</v>
      </c>
      <c r="AD72" s="11">
        <v>1</v>
      </c>
      <c r="AE72" s="11">
        <v>0.984375</v>
      </c>
      <c r="AF72" s="11">
        <v>0.97916666666666663</v>
      </c>
      <c r="AG72" s="11">
        <v>0.96875</v>
      </c>
      <c r="AH72" s="11">
        <v>0.9375</v>
      </c>
      <c r="AI72" s="11">
        <v>0.92708333333333337</v>
      </c>
      <c r="AJ72" s="11">
        <v>0.921875</v>
      </c>
      <c r="AK72" s="11">
        <v>0.921875</v>
      </c>
      <c r="AL72" s="11">
        <v>0.93229166666666663</v>
      </c>
      <c r="AM72" s="11">
        <v>0.92708333333333337</v>
      </c>
      <c r="AN72" s="11">
        <v>0.95833333333333337</v>
      </c>
      <c r="AO72" s="11">
        <v>0.97395833333333337</v>
      </c>
      <c r="AP72" s="11">
        <v>0.98958333333333337</v>
      </c>
      <c r="AQ72" s="11">
        <v>0.99479166666666663</v>
      </c>
      <c r="AR72" s="11">
        <v>0.96875</v>
      </c>
      <c r="AS72" s="11">
        <v>0.89583333333333337</v>
      </c>
      <c r="AT72" s="11">
        <v>0.80729166666666663</v>
      </c>
      <c r="AU72" s="11">
        <v>0.578125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0</v>
      </c>
      <c r="BB72" s="11">
        <v>0</v>
      </c>
      <c r="BC72" s="11">
        <v>0</v>
      </c>
      <c r="BD72" s="11">
        <v>0</v>
      </c>
      <c r="BE72" s="11">
        <v>0</v>
      </c>
      <c r="BF72" s="11">
        <v>0</v>
      </c>
      <c r="BG72">
        <v>0</v>
      </c>
    </row>
    <row r="73" spans="1:59" ht="15" customHeight="1">
      <c r="A73" s="9" t="s">
        <v>69</v>
      </c>
      <c r="B73" s="51">
        <v>1</v>
      </c>
      <c r="C73" s="51">
        <v>1</v>
      </c>
      <c r="D73" s="51">
        <v>1</v>
      </c>
      <c r="E73" s="51">
        <v>1</v>
      </c>
      <c r="F73" s="51">
        <v>1</v>
      </c>
      <c r="G73" s="51">
        <v>1</v>
      </c>
      <c r="H73" s="51">
        <v>1</v>
      </c>
      <c r="I73" s="51">
        <v>1</v>
      </c>
      <c r="J73" s="51">
        <v>1</v>
      </c>
      <c r="K73" s="51">
        <v>1</v>
      </c>
      <c r="L73" s="51">
        <v>1</v>
      </c>
      <c r="M73" s="51">
        <v>1</v>
      </c>
      <c r="N73" s="51">
        <v>1</v>
      </c>
      <c r="O73" s="51">
        <v>1</v>
      </c>
      <c r="P73" s="51">
        <v>1</v>
      </c>
      <c r="Q73" s="51">
        <v>1</v>
      </c>
      <c r="R73" s="51">
        <v>1</v>
      </c>
      <c r="S73" s="51">
        <v>1</v>
      </c>
      <c r="T73" s="51">
        <v>1</v>
      </c>
      <c r="U73" s="51">
        <v>1</v>
      </c>
      <c r="V73" s="51">
        <v>1</v>
      </c>
      <c r="W73" s="51">
        <v>0.96153846153846156</v>
      </c>
      <c r="X73" s="51">
        <v>0.96153846153846156</v>
      </c>
      <c r="Y73" s="51">
        <v>0.96153846153846156</v>
      </c>
      <c r="Z73" s="51">
        <v>1</v>
      </c>
      <c r="AA73" s="51">
        <v>1</v>
      </c>
      <c r="AB73" s="51">
        <v>1</v>
      </c>
      <c r="AC73" s="51">
        <v>0.96153846153846156</v>
      </c>
      <c r="AD73" s="51">
        <v>0.92307692307692313</v>
      </c>
      <c r="AE73" s="51">
        <v>0.92307692307692313</v>
      </c>
      <c r="AF73" s="51">
        <v>0.92307692307692313</v>
      </c>
      <c r="AG73" s="51">
        <v>0.92307692307692313</v>
      </c>
      <c r="AH73" s="51">
        <v>1</v>
      </c>
      <c r="AI73" s="51">
        <v>1</v>
      </c>
      <c r="AJ73" s="51">
        <v>0.96153846153846156</v>
      </c>
      <c r="AK73" s="51">
        <v>0.96153846153846156</v>
      </c>
      <c r="AL73" s="51">
        <v>0.96153846153846156</v>
      </c>
      <c r="AM73" s="51">
        <v>0.88461538461538458</v>
      </c>
      <c r="AN73" s="51">
        <v>0.88461538461538458</v>
      </c>
      <c r="AO73" s="51">
        <v>0.92307692307692313</v>
      </c>
      <c r="AP73" s="51">
        <v>0.92307692307692313</v>
      </c>
      <c r="AQ73" s="51">
        <v>0.92307692307692313</v>
      </c>
      <c r="AR73" s="51">
        <v>0.96153846153846156</v>
      </c>
      <c r="AS73" s="51">
        <v>0.88461538461538458</v>
      </c>
      <c r="AT73" s="51">
        <v>0</v>
      </c>
      <c r="AU73" s="51">
        <v>0</v>
      </c>
      <c r="AV73" s="51">
        <v>0</v>
      </c>
      <c r="AW73" s="51">
        <v>0</v>
      </c>
      <c r="AX73" s="51">
        <v>0</v>
      </c>
      <c r="AY73" s="51">
        <v>0</v>
      </c>
      <c r="AZ73" s="51">
        <v>0</v>
      </c>
      <c r="BA73" s="51">
        <v>0</v>
      </c>
      <c r="BB73" s="51">
        <v>0</v>
      </c>
      <c r="BC73" s="51">
        <v>0</v>
      </c>
      <c r="BD73" s="51">
        <v>0</v>
      </c>
      <c r="BE73" s="51">
        <v>0</v>
      </c>
      <c r="BF73" s="51">
        <v>0</v>
      </c>
      <c r="BG73">
        <v>0</v>
      </c>
    </row>
    <row r="74" spans="1:59" ht="15" customHeight="1">
      <c r="A74" s="2" t="s">
        <v>71</v>
      </c>
      <c r="B74" s="11">
        <v>1</v>
      </c>
      <c r="C74" s="11">
        <v>1</v>
      </c>
      <c r="D74" s="11">
        <v>1</v>
      </c>
      <c r="E74" s="11">
        <v>1</v>
      </c>
      <c r="F74" s="11">
        <v>1</v>
      </c>
      <c r="G74" s="11">
        <v>1</v>
      </c>
      <c r="H74" s="11">
        <v>1</v>
      </c>
      <c r="I74" s="11">
        <v>1</v>
      </c>
      <c r="J74" s="11">
        <v>1</v>
      </c>
      <c r="K74" s="11">
        <v>1</v>
      </c>
      <c r="L74" s="11">
        <v>1</v>
      </c>
      <c r="M74" s="11">
        <v>1</v>
      </c>
      <c r="N74" s="11">
        <v>1</v>
      </c>
      <c r="O74" s="11">
        <v>1</v>
      </c>
      <c r="P74" s="11">
        <v>1</v>
      </c>
      <c r="Q74" s="11">
        <v>1</v>
      </c>
      <c r="R74" s="11">
        <v>1</v>
      </c>
      <c r="S74" s="11">
        <v>1</v>
      </c>
      <c r="T74" s="11">
        <v>0.9916666666666667</v>
      </c>
      <c r="U74" s="11">
        <v>0.98750000000000004</v>
      </c>
      <c r="V74" s="11">
        <v>0.97916666666666663</v>
      </c>
      <c r="W74" s="11">
        <v>0.97499999999999998</v>
      </c>
      <c r="X74" s="11">
        <v>0.96666666666666667</v>
      </c>
      <c r="Y74" s="11">
        <v>0.9375</v>
      </c>
      <c r="Z74" s="11">
        <v>0.92083333333333328</v>
      </c>
      <c r="AA74" s="11">
        <v>0.90833333333333333</v>
      </c>
      <c r="AB74" s="11">
        <v>0.87083333333333335</v>
      </c>
      <c r="AC74" s="11">
        <v>0.85416666666666663</v>
      </c>
      <c r="AD74" s="11">
        <v>0.8208333333333333</v>
      </c>
      <c r="AE74" s="11">
        <v>0.7583333333333333</v>
      </c>
      <c r="AF74" s="11">
        <v>0.77083333333333337</v>
      </c>
      <c r="AG74" s="11">
        <v>0.78749999999999998</v>
      </c>
      <c r="AH74" s="11">
        <v>0.8</v>
      </c>
      <c r="AI74" s="11">
        <v>0.8125</v>
      </c>
      <c r="AJ74" s="11">
        <v>0.82499999999999996</v>
      </c>
      <c r="AK74" s="11">
        <v>0.82916666666666672</v>
      </c>
      <c r="AL74" s="11">
        <v>0.82499999999999996</v>
      </c>
      <c r="AM74" s="11">
        <v>0.8125</v>
      </c>
      <c r="AN74" s="11">
        <v>0.79583333333333328</v>
      </c>
      <c r="AO74" s="11">
        <v>0.77083333333333337</v>
      </c>
      <c r="AP74" s="11">
        <v>0.72916666666666663</v>
      </c>
      <c r="AQ74" s="11">
        <v>0.69166666666666665</v>
      </c>
      <c r="AR74" s="11">
        <v>0.63749999999999996</v>
      </c>
      <c r="AS74" s="11">
        <v>0.45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0</v>
      </c>
      <c r="BB74" s="11">
        <v>0</v>
      </c>
      <c r="BC74" s="11">
        <v>0</v>
      </c>
      <c r="BD74" s="11">
        <v>0</v>
      </c>
      <c r="BE74" s="11">
        <v>0</v>
      </c>
      <c r="BF74" s="11">
        <v>0</v>
      </c>
      <c r="BG74">
        <v>0</v>
      </c>
    </row>
    <row r="75" spans="1:59" ht="15" customHeight="1">
      <c r="A75" s="9" t="s">
        <v>72</v>
      </c>
      <c r="B75" s="51">
        <v>1</v>
      </c>
      <c r="C75" s="51">
        <v>1</v>
      </c>
      <c r="D75" s="51">
        <v>1</v>
      </c>
      <c r="E75" s="51">
        <v>1</v>
      </c>
      <c r="F75" s="51">
        <v>1</v>
      </c>
      <c r="G75" s="51">
        <v>1</v>
      </c>
      <c r="H75" s="51">
        <v>1</v>
      </c>
      <c r="I75" s="51">
        <v>1</v>
      </c>
      <c r="J75" s="51">
        <v>1</v>
      </c>
      <c r="K75" s="51">
        <v>1</v>
      </c>
      <c r="L75" s="51">
        <v>1</v>
      </c>
      <c r="M75" s="51">
        <v>1</v>
      </c>
      <c r="N75" s="51">
        <v>1</v>
      </c>
      <c r="O75" s="51">
        <v>1</v>
      </c>
      <c r="P75" s="51">
        <v>1</v>
      </c>
      <c r="Q75" s="51">
        <v>1</v>
      </c>
      <c r="R75" s="51">
        <v>1</v>
      </c>
      <c r="S75" s="51">
        <v>1</v>
      </c>
      <c r="T75" s="51">
        <v>0.98765432098765427</v>
      </c>
      <c r="U75" s="51">
        <v>0.97530864197530864</v>
      </c>
      <c r="V75" s="51">
        <v>0.96296296296296291</v>
      </c>
      <c r="W75" s="51">
        <v>0.95061728395061729</v>
      </c>
      <c r="X75" s="51">
        <v>0.95679012345679015</v>
      </c>
      <c r="Y75" s="51">
        <v>0.95679012345679015</v>
      </c>
      <c r="Z75" s="51">
        <v>0.95679012345679015</v>
      </c>
      <c r="AA75" s="51">
        <v>0.93827160493827155</v>
      </c>
      <c r="AB75" s="51">
        <v>0.9320987654320988</v>
      </c>
      <c r="AC75" s="51">
        <v>0.92592592592592593</v>
      </c>
      <c r="AD75" s="51">
        <v>0.90123456790123457</v>
      </c>
      <c r="AE75" s="51">
        <v>0.88271604938271608</v>
      </c>
      <c r="AF75" s="51">
        <v>0.82098765432098764</v>
      </c>
      <c r="AG75" s="51">
        <v>0.8271604938271605</v>
      </c>
      <c r="AH75" s="51">
        <v>0.8271604938271605</v>
      </c>
      <c r="AI75" s="51">
        <v>0.84567901234567899</v>
      </c>
      <c r="AJ75" s="51">
        <v>0.83950617283950613</v>
      </c>
      <c r="AK75" s="51">
        <v>0.84567901234567899</v>
      </c>
      <c r="AL75" s="51">
        <v>0.86419753086419748</v>
      </c>
      <c r="AM75" s="51">
        <v>0.85185185185185186</v>
      </c>
      <c r="AN75" s="51">
        <v>0.7407407407407407</v>
      </c>
      <c r="AO75" s="51">
        <v>0.62345679012345678</v>
      </c>
      <c r="AP75" s="51">
        <v>0.59259259259259256</v>
      </c>
      <c r="AQ75" s="51">
        <v>0.52469135802469136</v>
      </c>
      <c r="AR75" s="51">
        <v>0.35802469135802467</v>
      </c>
      <c r="AS75" s="51">
        <v>0.19135802469135801</v>
      </c>
      <c r="AT75" s="51">
        <v>0</v>
      </c>
      <c r="AU75" s="51">
        <v>0</v>
      </c>
      <c r="AV75" s="51">
        <v>0</v>
      </c>
      <c r="AW75" s="51">
        <v>0</v>
      </c>
      <c r="AX75" s="51">
        <v>0</v>
      </c>
      <c r="AY75" s="51">
        <v>0</v>
      </c>
      <c r="AZ75" s="51">
        <v>0</v>
      </c>
      <c r="BA75" s="51">
        <v>0</v>
      </c>
      <c r="BB75" s="51">
        <v>0</v>
      </c>
      <c r="BC75" s="51">
        <v>0</v>
      </c>
      <c r="BD75" s="51">
        <v>0</v>
      </c>
      <c r="BE75" s="51">
        <v>0</v>
      </c>
      <c r="BF75" s="51">
        <v>0</v>
      </c>
      <c r="BG75">
        <v>0</v>
      </c>
    </row>
    <row r="76" spans="1:59" ht="15" customHeight="1">
      <c r="A76" s="37" t="s">
        <v>73</v>
      </c>
      <c r="B76" s="38">
        <v>1</v>
      </c>
      <c r="C76" s="38">
        <v>1</v>
      </c>
      <c r="D76" s="38">
        <v>1</v>
      </c>
      <c r="E76" s="38">
        <v>1</v>
      </c>
      <c r="F76" s="38">
        <v>1</v>
      </c>
      <c r="G76" s="38">
        <v>1</v>
      </c>
      <c r="H76" s="38">
        <v>1</v>
      </c>
      <c r="I76" s="38">
        <v>1</v>
      </c>
      <c r="J76" s="38">
        <v>1</v>
      </c>
      <c r="K76" s="38">
        <v>0.99675324675324672</v>
      </c>
      <c r="L76" s="38">
        <v>0.99675324675324672</v>
      </c>
      <c r="M76" s="38">
        <v>0.99675324675324672</v>
      </c>
      <c r="N76" s="38">
        <v>0.99675324675324672</v>
      </c>
      <c r="O76" s="38">
        <v>0.99675324675324672</v>
      </c>
      <c r="P76" s="38">
        <v>0.99675324675324672</v>
      </c>
      <c r="Q76" s="38">
        <v>0.99675324675324672</v>
      </c>
      <c r="R76" s="38">
        <v>0.99675324675324672</v>
      </c>
      <c r="S76" s="38">
        <v>1</v>
      </c>
      <c r="T76" s="38">
        <v>1</v>
      </c>
      <c r="U76" s="38">
        <v>0.99675324675324672</v>
      </c>
      <c r="V76" s="38">
        <v>1</v>
      </c>
      <c r="W76" s="38">
        <v>0.99350649350649356</v>
      </c>
      <c r="X76" s="38">
        <v>0.98376623376623373</v>
      </c>
      <c r="Y76" s="38">
        <v>0.98376623376623373</v>
      </c>
      <c r="Z76" s="38">
        <v>0.97402597402597402</v>
      </c>
      <c r="AA76" s="38">
        <v>0.99025974025974028</v>
      </c>
      <c r="AB76" s="38">
        <v>0.98701298701298701</v>
      </c>
      <c r="AC76" s="38">
        <v>0.93181818181818177</v>
      </c>
      <c r="AD76" s="38">
        <v>0.89610389610389607</v>
      </c>
      <c r="AE76" s="38">
        <v>0.87987012987012991</v>
      </c>
      <c r="AF76" s="38">
        <v>0.87987012987012991</v>
      </c>
      <c r="AG76" s="38">
        <v>0.8928571428571429</v>
      </c>
      <c r="AH76" s="38">
        <v>0.9058441558441559</v>
      </c>
      <c r="AI76" s="38">
        <v>0.91558441558441561</v>
      </c>
      <c r="AJ76" s="38">
        <v>0.91558441558441561</v>
      </c>
      <c r="AK76" s="38">
        <v>0.9058441558441559</v>
      </c>
      <c r="AL76" s="38">
        <v>0.90259740259740262</v>
      </c>
      <c r="AM76" s="38">
        <v>0.87337662337662336</v>
      </c>
      <c r="AN76" s="38">
        <v>0.8441558441558441</v>
      </c>
      <c r="AO76" s="38">
        <v>0.81818181818181823</v>
      </c>
      <c r="AP76" s="38">
        <v>0.74675324675324672</v>
      </c>
      <c r="AQ76" s="38">
        <v>0.68831168831168832</v>
      </c>
      <c r="AR76" s="38">
        <v>0.63636363636363635</v>
      </c>
      <c r="AS76" s="38">
        <v>0.2792207792207792</v>
      </c>
      <c r="AT76" s="38">
        <v>0</v>
      </c>
      <c r="AU76" s="38">
        <v>0</v>
      </c>
      <c r="AV76" s="38">
        <v>0</v>
      </c>
      <c r="AW76" s="38">
        <v>0</v>
      </c>
      <c r="AX76" s="38">
        <v>0</v>
      </c>
      <c r="AY76" s="38">
        <v>0</v>
      </c>
      <c r="AZ76" s="38">
        <v>0</v>
      </c>
      <c r="BA76" s="38">
        <v>0</v>
      </c>
      <c r="BB76" s="38">
        <v>0</v>
      </c>
      <c r="BC76" s="38">
        <v>0</v>
      </c>
      <c r="BD76" s="38">
        <v>0</v>
      </c>
      <c r="BE76" s="38">
        <v>0</v>
      </c>
      <c r="BF76" s="38">
        <v>0</v>
      </c>
      <c r="BG76">
        <v>0</v>
      </c>
    </row>
    <row r="77" spans="1:59" s="1" customFormat="1" ht="6.9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</row>
    <row r="78" spans="1:59" s="1" customFormat="1" ht="14.1" customHeight="1">
      <c r="A78" s="7">
        <v>2011</v>
      </c>
      <c r="B78" s="50"/>
      <c r="C78" s="50"/>
      <c r="D78" s="50"/>
      <c r="E78" s="50"/>
      <c r="F78" s="50"/>
      <c r="G78" s="50"/>
      <c r="H78" s="50"/>
      <c r="I78" s="50"/>
      <c r="J78" s="50"/>
      <c r="K78" s="50"/>
      <c r="L78" s="50"/>
      <c r="M78" s="50"/>
      <c r="N78" s="50"/>
      <c r="O78" s="50"/>
      <c r="P78" s="50"/>
      <c r="Q78" s="50"/>
      <c r="R78" s="50"/>
      <c r="S78" s="50"/>
      <c r="T78" s="50"/>
      <c r="U78" s="50"/>
      <c r="V78" s="50"/>
      <c r="W78" s="50"/>
      <c r="X78" s="50"/>
      <c r="Y78" s="50"/>
      <c r="Z78" s="50"/>
      <c r="AA78" s="50"/>
      <c r="AB78" s="50"/>
      <c r="AC78" s="50"/>
      <c r="AD78" s="50"/>
      <c r="AE78" s="50"/>
      <c r="AF78" s="50"/>
      <c r="AG78" s="50"/>
      <c r="AH78" s="50"/>
      <c r="AI78" s="50"/>
      <c r="AJ78" s="50"/>
      <c r="AK78" s="50"/>
      <c r="AL78" s="50"/>
      <c r="AM78" s="50"/>
      <c r="AN78" s="50"/>
      <c r="AO78" s="50"/>
      <c r="AP78" s="50"/>
      <c r="AQ78" s="50"/>
      <c r="AR78" s="50"/>
      <c r="AS78" s="50"/>
      <c r="AT78" s="50"/>
      <c r="AU78" s="50"/>
      <c r="AV78" s="50"/>
      <c r="AW78" s="50"/>
      <c r="AX78" s="50"/>
      <c r="AY78" s="50"/>
      <c r="AZ78" s="50"/>
      <c r="BA78" s="50"/>
      <c r="BB78" s="50"/>
      <c r="BC78" s="50"/>
      <c r="BD78" s="50"/>
      <c r="BE78" s="50"/>
      <c r="BF78" s="50"/>
    </row>
    <row r="79" spans="1:59" s="1" customFormat="1" ht="14.1" customHeight="1">
      <c r="A79" s="9" t="s">
        <v>75</v>
      </c>
      <c r="B79" s="51">
        <v>0.93602693602693599</v>
      </c>
      <c r="C79" s="51">
        <v>1</v>
      </c>
      <c r="D79" s="51">
        <v>0.91919191919191923</v>
      </c>
      <c r="E79" s="51">
        <v>0.93602693602693599</v>
      </c>
      <c r="F79" s="51">
        <v>0.91919191919191923</v>
      </c>
      <c r="G79" s="51">
        <v>0.91919191919191923</v>
      </c>
      <c r="H79" s="51">
        <v>0.91919191919191923</v>
      </c>
      <c r="I79" s="51">
        <v>0.91919191919191923</v>
      </c>
      <c r="J79" s="51">
        <v>0.91919191919191923</v>
      </c>
      <c r="K79" s="51">
        <v>0.91919191919191923</v>
      </c>
      <c r="L79" s="51">
        <v>0.91919191919191923</v>
      </c>
      <c r="M79" s="51">
        <v>0.91919191919191923</v>
      </c>
      <c r="N79" s="51">
        <v>0.91919191919191923</v>
      </c>
      <c r="O79" s="51">
        <v>0.91919191919191923</v>
      </c>
      <c r="P79" s="51">
        <v>0.91919191919191923</v>
      </c>
      <c r="Q79" s="51">
        <v>0.91919191919191923</v>
      </c>
      <c r="R79" s="51">
        <v>0.91919191919191923</v>
      </c>
      <c r="S79" s="51">
        <v>0.91919191919191923</v>
      </c>
      <c r="T79" s="51">
        <v>0.91919191919191923</v>
      </c>
      <c r="U79" s="51">
        <v>0.91919191919191923</v>
      </c>
      <c r="V79" s="51">
        <v>0.92255892255892258</v>
      </c>
      <c r="W79" s="51">
        <v>0.91582491582491588</v>
      </c>
      <c r="X79" s="51">
        <v>0.87878787878787878</v>
      </c>
      <c r="Y79" s="51">
        <v>0.83838383838383834</v>
      </c>
      <c r="Z79" s="51">
        <v>0.75420875420875422</v>
      </c>
      <c r="AA79" s="51">
        <v>0.74410774410774416</v>
      </c>
      <c r="AB79" s="51">
        <v>0.7407407407407407</v>
      </c>
      <c r="AC79" s="51">
        <v>0.74410774410774416</v>
      </c>
      <c r="AD79" s="51">
        <v>0.7407407407407407</v>
      </c>
      <c r="AE79" s="51">
        <v>0.77441077441077444</v>
      </c>
      <c r="AF79" s="51">
        <v>0.80808080808080807</v>
      </c>
      <c r="AG79" s="51">
        <v>0.84511784511784516</v>
      </c>
      <c r="AH79" s="51">
        <v>0.84848484848484851</v>
      </c>
      <c r="AI79" s="51">
        <v>0.84848484848484851</v>
      </c>
      <c r="AJ79" s="51">
        <v>0.84848484848484851</v>
      </c>
      <c r="AK79" s="51">
        <v>0.84175084175084181</v>
      </c>
      <c r="AL79" s="51">
        <v>0.84175084175084181</v>
      </c>
      <c r="AM79" s="51">
        <v>0.90572390572390571</v>
      </c>
      <c r="AN79" s="51">
        <v>0.89898989898989901</v>
      </c>
      <c r="AO79" s="51">
        <v>0.89562289562289565</v>
      </c>
      <c r="AP79" s="51">
        <v>0.85185185185185186</v>
      </c>
      <c r="AQ79" s="51">
        <v>0.85185185185185186</v>
      </c>
      <c r="AR79" s="51">
        <v>0.84175084175084181</v>
      </c>
      <c r="AS79" s="51">
        <v>0</v>
      </c>
      <c r="AT79" s="51">
        <v>0</v>
      </c>
      <c r="AU79" s="51">
        <v>0</v>
      </c>
      <c r="AV79" s="51">
        <v>0</v>
      </c>
      <c r="AW79" s="51">
        <v>0</v>
      </c>
      <c r="AX79" s="51">
        <v>0</v>
      </c>
      <c r="AY79" s="51">
        <v>0</v>
      </c>
      <c r="AZ79" s="51">
        <v>0</v>
      </c>
      <c r="BA79" s="51">
        <v>0</v>
      </c>
      <c r="BB79" s="51">
        <v>0</v>
      </c>
      <c r="BC79" s="51">
        <v>0</v>
      </c>
      <c r="BD79" s="51">
        <v>0</v>
      </c>
      <c r="BE79" s="51">
        <v>0</v>
      </c>
      <c r="BF79" s="51">
        <v>0</v>
      </c>
      <c r="BG79" s="1">
        <v>0</v>
      </c>
    </row>
    <row r="80" spans="1:59" s="1" customFormat="1" ht="14.1" customHeight="1">
      <c r="A80" s="2" t="s">
        <v>76</v>
      </c>
      <c r="B80" s="11">
        <v>1</v>
      </c>
      <c r="C80" s="11">
        <v>1</v>
      </c>
      <c r="D80" s="11">
        <v>1</v>
      </c>
      <c r="E80" s="11">
        <v>1</v>
      </c>
      <c r="F80" s="11">
        <v>1</v>
      </c>
      <c r="G80" s="11">
        <v>1</v>
      </c>
      <c r="H80" s="11">
        <v>1</v>
      </c>
      <c r="I80" s="11">
        <v>1</v>
      </c>
      <c r="J80" s="11">
        <v>1</v>
      </c>
      <c r="K80" s="11">
        <v>1</v>
      </c>
      <c r="L80" s="11">
        <v>1</v>
      </c>
      <c r="M80" s="11">
        <v>1</v>
      </c>
      <c r="N80" s="11">
        <v>1</v>
      </c>
      <c r="O80" s="11">
        <v>1</v>
      </c>
      <c r="P80" s="11">
        <v>1</v>
      </c>
      <c r="Q80" s="11">
        <v>1</v>
      </c>
      <c r="R80" s="11">
        <v>1</v>
      </c>
      <c r="S80" s="11">
        <v>1</v>
      </c>
      <c r="T80" s="11">
        <v>1</v>
      </c>
      <c r="U80" s="11">
        <v>1</v>
      </c>
      <c r="V80" s="11">
        <v>1</v>
      </c>
      <c r="W80" s="11">
        <v>1</v>
      </c>
      <c r="X80" s="11">
        <v>1</v>
      </c>
      <c r="Y80" s="11">
        <v>1</v>
      </c>
      <c r="Z80" s="11">
        <v>1</v>
      </c>
      <c r="AA80" s="11">
        <v>1</v>
      </c>
      <c r="AB80" s="11">
        <v>1</v>
      </c>
      <c r="AC80" s="11">
        <v>0.99358974358974361</v>
      </c>
      <c r="AD80" s="11">
        <v>0.99358974358974361</v>
      </c>
      <c r="AE80" s="11">
        <v>1</v>
      </c>
      <c r="AF80" s="11">
        <v>0.99358974358974361</v>
      </c>
      <c r="AG80" s="11">
        <v>1</v>
      </c>
      <c r="AH80" s="11">
        <v>0.99358974358974361</v>
      </c>
      <c r="AI80" s="11">
        <v>0.96794871794871795</v>
      </c>
      <c r="AJ80" s="11">
        <v>0.96794871794871795</v>
      </c>
      <c r="AK80" s="11">
        <v>0.96794871794871795</v>
      </c>
      <c r="AL80" s="11">
        <v>0.96153846153846156</v>
      </c>
      <c r="AM80" s="11">
        <v>0.96153846153846156</v>
      </c>
      <c r="AN80" s="11">
        <v>0.95512820512820518</v>
      </c>
      <c r="AO80" s="11">
        <v>0.9358974358974359</v>
      </c>
      <c r="AP80" s="11">
        <v>0.92307692307692313</v>
      </c>
      <c r="AQ80" s="11">
        <v>0.92307692307692313</v>
      </c>
      <c r="AR80" s="11">
        <v>0.80128205128205132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0</v>
      </c>
      <c r="BB80" s="11">
        <v>0</v>
      </c>
      <c r="BC80" s="11">
        <v>0</v>
      </c>
      <c r="BD80" s="11">
        <v>0</v>
      </c>
      <c r="BE80" s="11">
        <v>0</v>
      </c>
      <c r="BF80" s="11">
        <v>0</v>
      </c>
      <c r="BG80" s="1">
        <v>0</v>
      </c>
    </row>
    <row r="81" spans="1:59" s="1" customFormat="1" ht="14.1" customHeight="1">
      <c r="A81" s="9" t="s">
        <v>77</v>
      </c>
      <c r="B81" s="51">
        <v>1</v>
      </c>
      <c r="C81" s="51">
        <v>1</v>
      </c>
      <c r="D81" s="51">
        <v>1</v>
      </c>
      <c r="E81" s="51">
        <v>1</v>
      </c>
      <c r="F81" s="51">
        <v>0.99603174603174605</v>
      </c>
      <c r="G81" s="51">
        <v>0.99603174603174605</v>
      </c>
      <c r="H81" s="51">
        <v>0.99603174603174605</v>
      </c>
      <c r="I81" s="51">
        <v>0.99603174603174605</v>
      </c>
      <c r="J81" s="51">
        <v>0.99603174603174605</v>
      </c>
      <c r="K81" s="51">
        <v>0.99603174603174605</v>
      </c>
      <c r="L81" s="51">
        <v>0.99603174603174605</v>
      </c>
      <c r="M81" s="51">
        <v>0.99603174603174605</v>
      </c>
      <c r="N81" s="51">
        <v>0.99603174603174605</v>
      </c>
      <c r="O81" s="51">
        <v>0.99603174603174605</v>
      </c>
      <c r="P81" s="51">
        <v>0.98809523809523814</v>
      </c>
      <c r="Q81" s="51">
        <v>0.98412698412698418</v>
      </c>
      <c r="R81" s="51">
        <v>0.97619047619047616</v>
      </c>
      <c r="S81" s="51">
        <v>0.97619047619047616</v>
      </c>
      <c r="T81" s="51">
        <v>0.97619047619047616</v>
      </c>
      <c r="U81" s="51">
        <v>0.97222222222222221</v>
      </c>
      <c r="V81" s="51">
        <v>0.97222222222222221</v>
      </c>
      <c r="W81" s="51">
        <v>0.97619047619047616</v>
      </c>
      <c r="X81" s="51">
        <v>0.9642857142857143</v>
      </c>
      <c r="Y81" s="51">
        <v>0.9642857142857143</v>
      </c>
      <c r="Z81" s="51">
        <v>0.9285714285714286</v>
      </c>
      <c r="AA81" s="51">
        <v>0.91666666666666663</v>
      </c>
      <c r="AB81" s="51">
        <v>0.88095238095238093</v>
      </c>
      <c r="AC81" s="51">
        <v>0.86111111111111116</v>
      </c>
      <c r="AD81" s="51">
        <v>0.84920634920634919</v>
      </c>
      <c r="AE81" s="51">
        <v>0.87698412698412698</v>
      </c>
      <c r="AF81" s="51">
        <v>0.90079365079365081</v>
      </c>
      <c r="AG81" s="51">
        <v>0.92460317460317465</v>
      </c>
      <c r="AH81" s="51">
        <v>0.93253968253968256</v>
      </c>
      <c r="AI81" s="51">
        <v>0.93253968253968256</v>
      </c>
      <c r="AJ81" s="51">
        <v>0.93253968253968256</v>
      </c>
      <c r="AK81" s="51">
        <v>0.93650793650793651</v>
      </c>
      <c r="AL81" s="51">
        <v>0.93650793650793651</v>
      </c>
      <c r="AM81" s="51">
        <v>0.94047619047619047</v>
      </c>
      <c r="AN81" s="51">
        <v>0.94047619047619047</v>
      </c>
      <c r="AO81" s="51">
        <v>0.94047619047619047</v>
      </c>
      <c r="AP81" s="51">
        <v>0.90079365079365081</v>
      </c>
      <c r="AQ81" s="51">
        <v>0.91269841269841268</v>
      </c>
      <c r="AR81" s="51">
        <v>0.82936507936507942</v>
      </c>
      <c r="AS81" s="51">
        <v>0</v>
      </c>
      <c r="AT81" s="51">
        <v>0</v>
      </c>
      <c r="AU81" s="51">
        <v>0</v>
      </c>
      <c r="AV81" s="51">
        <v>0</v>
      </c>
      <c r="AW81" s="51">
        <v>0</v>
      </c>
      <c r="AX81" s="51">
        <v>0</v>
      </c>
      <c r="AY81" s="51">
        <v>0</v>
      </c>
      <c r="AZ81" s="51">
        <v>0</v>
      </c>
      <c r="BA81" s="51">
        <v>0</v>
      </c>
      <c r="BB81" s="51">
        <v>0</v>
      </c>
      <c r="BC81" s="51">
        <v>0</v>
      </c>
      <c r="BD81" s="51">
        <v>0</v>
      </c>
      <c r="BE81" s="51">
        <v>0</v>
      </c>
      <c r="BF81" s="51">
        <v>0</v>
      </c>
      <c r="BG81" s="1">
        <v>0</v>
      </c>
    </row>
    <row r="82" spans="1:59" s="1" customFormat="1" ht="14.1" customHeight="1">
      <c r="A82" s="2" t="s">
        <v>78</v>
      </c>
      <c r="B82" s="11">
        <v>1</v>
      </c>
      <c r="C82" s="11">
        <v>1</v>
      </c>
      <c r="D82" s="11">
        <v>1</v>
      </c>
      <c r="E82" s="11">
        <v>1</v>
      </c>
      <c r="F82" s="11">
        <v>1</v>
      </c>
      <c r="G82" s="11">
        <v>1</v>
      </c>
      <c r="H82" s="11">
        <v>1</v>
      </c>
      <c r="I82" s="11">
        <v>1</v>
      </c>
      <c r="J82" s="11">
        <v>1</v>
      </c>
      <c r="K82" s="11">
        <v>1</v>
      </c>
      <c r="L82" s="11">
        <v>1</v>
      </c>
      <c r="M82" s="11">
        <v>1</v>
      </c>
      <c r="N82" s="11">
        <v>1</v>
      </c>
      <c r="O82" s="11">
        <v>1</v>
      </c>
      <c r="P82" s="11">
        <v>1</v>
      </c>
      <c r="Q82" s="11">
        <v>1</v>
      </c>
      <c r="R82" s="11">
        <v>1</v>
      </c>
      <c r="S82" s="11">
        <v>1</v>
      </c>
      <c r="T82" s="11">
        <v>1</v>
      </c>
      <c r="U82" s="11">
        <v>1</v>
      </c>
      <c r="V82" s="11">
        <v>0.99537037037037035</v>
      </c>
      <c r="W82" s="11">
        <v>1</v>
      </c>
      <c r="X82" s="11">
        <v>1</v>
      </c>
      <c r="Y82" s="11">
        <v>1</v>
      </c>
      <c r="Z82" s="11">
        <v>0.98148148148148151</v>
      </c>
      <c r="AA82" s="11">
        <v>0.98611111111111116</v>
      </c>
      <c r="AB82" s="11">
        <v>0.98611111111111116</v>
      </c>
      <c r="AC82" s="11">
        <v>0.96296296296296291</v>
      </c>
      <c r="AD82" s="11">
        <v>0.93055555555555558</v>
      </c>
      <c r="AE82" s="11">
        <v>0.95370370370370372</v>
      </c>
      <c r="AF82" s="11">
        <v>0.97222222222222221</v>
      </c>
      <c r="AG82" s="11">
        <v>0.99537037037037035</v>
      </c>
      <c r="AH82" s="11">
        <v>0.9907407407407407</v>
      </c>
      <c r="AI82" s="11">
        <v>0.97222222222222221</v>
      </c>
      <c r="AJ82" s="11">
        <v>0.96296296296296291</v>
      </c>
      <c r="AK82" s="11">
        <v>0.92592592592592593</v>
      </c>
      <c r="AL82" s="11">
        <v>0.8842592592592593</v>
      </c>
      <c r="AM82" s="11">
        <v>0.87962962962962965</v>
      </c>
      <c r="AN82" s="11">
        <v>0.83796296296296291</v>
      </c>
      <c r="AO82" s="11">
        <v>0.81944444444444442</v>
      </c>
      <c r="AP82" s="11">
        <v>0.80092592592592593</v>
      </c>
      <c r="AQ82" s="11">
        <v>0.7407407407407407</v>
      </c>
      <c r="AR82" s="11">
        <v>0.53703703703703709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0</v>
      </c>
      <c r="BB82" s="11">
        <v>0</v>
      </c>
      <c r="BC82" s="11">
        <v>0</v>
      </c>
      <c r="BD82" s="11">
        <v>0</v>
      </c>
      <c r="BE82" s="11">
        <v>0</v>
      </c>
      <c r="BF82" s="11">
        <v>0</v>
      </c>
      <c r="BG82" s="1">
        <v>0</v>
      </c>
    </row>
    <row r="83" spans="1:59" s="1" customFormat="1" ht="14.1" customHeight="1">
      <c r="A83" s="9" t="s">
        <v>79</v>
      </c>
      <c r="B83" s="51">
        <v>1</v>
      </c>
      <c r="C83" s="51">
        <v>1</v>
      </c>
      <c r="D83" s="51">
        <v>1</v>
      </c>
      <c r="E83" s="51">
        <v>1</v>
      </c>
      <c r="F83" s="51">
        <v>1</v>
      </c>
      <c r="G83" s="51">
        <v>1</v>
      </c>
      <c r="H83" s="51">
        <v>1</v>
      </c>
      <c r="I83" s="51">
        <v>1</v>
      </c>
      <c r="J83" s="51">
        <v>1</v>
      </c>
      <c r="K83" s="51">
        <v>1</v>
      </c>
      <c r="L83" s="51">
        <v>1</v>
      </c>
      <c r="M83" s="51">
        <v>1</v>
      </c>
      <c r="N83" s="51">
        <v>1</v>
      </c>
      <c r="O83" s="51">
        <v>1</v>
      </c>
      <c r="P83" s="51">
        <v>1</v>
      </c>
      <c r="Q83" s="51">
        <v>1</v>
      </c>
      <c r="R83" s="51">
        <v>1</v>
      </c>
      <c r="S83" s="51">
        <v>0.99583333333333335</v>
      </c>
      <c r="T83" s="51">
        <v>0.98333333333333328</v>
      </c>
      <c r="U83" s="51">
        <v>0.97083333333333333</v>
      </c>
      <c r="V83" s="51">
        <v>0.96666666666666667</v>
      </c>
      <c r="W83" s="51">
        <v>0.95</v>
      </c>
      <c r="X83" s="51">
        <v>0.9375</v>
      </c>
      <c r="Y83" s="51">
        <v>0.92500000000000004</v>
      </c>
      <c r="Z83" s="51">
        <v>0.88749999999999996</v>
      </c>
      <c r="AA83" s="51">
        <v>0.84166666666666667</v>
      </c>
      <c r="AB83" s="51">
        <v>0.8125</v>
      </c>
      <c r="AC83" s="51">
        <v>0.78333333333333333</v>
      </c>
      <c r="AD83" s="51">
        <v>0.77916666666666667</v>
      </c>
      <c r="AE83" s="51">
        <v>0.80833333333333335</v>
      </c>
      <c r="AF83" s="51">
        <v>0.81666666666666665</v>
      </c>
      <c r="AG83" s="51">
        <v>0.82916666666666672</v>
      </c>
      <c r="AH83" s="51">
        <v>0.8208333333333333</v>
      </c>
      <c r="AI83" s="51">
        <v>0.81666666666666665</v>
      </c>
      <c r="AJ83" s="51">
        <v>0.80833333333333335</v>
      </c>
      <c r="AK83" s="51">
        <v>0.8</v>
      </c>
      <c r="AL83" s="51">
        <v>0.8041666666666667</v>
      </c>
      <c r="AM83" s="51">
        <v>0.79166666666666663</v>
      </c>
      <c r="AN83" s="51">
        <v>0.76249999999999996</v>
      </c>
      <c r="AO83" s="51">
        <v>0.72499999999999998</v>
      </c>
      <c r="AP83" s="51">
        <v>0.65416666666666667</v>
      </c>
      <c r="AQ83" s="51">
        <v>0.52916666666666667</v>
      </c>
      <c r="AR83" s="51">
        <v>0.25</v>
      </c>
      <c r="AS83" s="51">
        <v>0</v>
      </c>
      <c r="AT83" s="51">
        <v>0</v>
      </c>
      <c r="AU83" s="51">
        <v>0</v>
      </c>
      <c r="AV83" s="51">
        <v>0</v>
      </c>
      <c r="AW83" s="51">
        <v>0</v>
      </c>
      <c r="AX83" s="51">
        <v>0</v>
      </c>
      <c r="AY83" s="51">
        <v>0</v>
      </c>
      <c r="AZ83" s="51">
        <v>0</v>
      </c>
      <c r="BA83" s="51">
        <v>0</v>
      </c>
      <c r="BB83" s="51">
        <v>0</v>
      </c>
      <c r="BC83" s="51">
        <v>0</v>
      </c>
      <c r="BD83" s="51">
        <v>0</v>
      </c>
      <c r="BE83" s="51">
        <v>0</v>
      </c>
      <c r="BF83" s="51">
        <v>0</v>
      </c>
      <c r="BG83" s="1">
        <v>0</v>
      </c>
    </row>
    <row r="84" spans="1:59" s="1" customFormat="1" ht="14.1" customHeight="1">
      <c r="A84" s="2" t="s">
        <v>81</v>
      </c>
      <c r="B84" s="11">
        <v>1</v>
      </c>
      <c r="C84" s="11">
        <v>1</v>
      </c>
      <c r="D84" s="11">
        <v>1</v>
      </c>
      <c r="E84" s="11">
        <v>1</v>
      </c>
      <c r="F84" s="11">
        <v>1</v>
      </c>
      <c r="G84" s="11">
        <v>1</v>
      </c>
      <c r="H84" s="11">
        <v>1</v>
      </c>
      <c r="I84" s="11">
        <v>1</v>
      </c>
      <c r="J84" s="11">
        <v>1</v>
      </c>
      <c r="K84" s="11">
        <v>1</v>
      </c>
      <c r="L84" s="11">
        <v>1</v>
      </c>
      <c r="M84" s="11">
        <v>1</v>
      </c>
      <c r="N84" s="11">
        <v>1</v>
      </c>
      <c r="O84" s="11">
        <v>1</v>
      </c>
      <c r="P84" s="11">
        <v>1</v>
      </c>
      <c r="Q84" s="11">
        <v>0.9907407407407407</v>
      </c>
      <c r="R84" s="11">
        <v>0.9907407407407407</v>
      </c>
      <c r="S84" s="11">
        <v>0.9907407407407407</v>
      </c>
      <c r="T84" s="11">
        <v>0.9907407407407407</v>
      </c>
      <c r="U84" s="11">
        <v>0.9907407407407407</v>
      </c>
      <c r="V84" s="11">
        <v>0.9907407407407407</v>
      </c>
      <c r="W84" s="11">
        <v>0.98148148148148151</v>
      </c>
      <c r="X84" s="11">
        <v>0.97222222222222221</v>
      </c>
      <c r="Y84" s="11">
        <v>0.93518518518518523</v>
      </c>
      <c r="Z84" s="11">
        <v>0.87037037037037035</v>
      </c>
      <c r="AA84" s="11">
        <v>0.87037037037037035</v>
      </c>
      <c r="AB84" s="11">
        <v>0.89814814814814814</v>
      </c>
      <c r="AC84" s="11">
        <v>0.89814814814814814</v>
      </c>
      <c r="AD84" s="11">
        <v>0.88888888888888884</v>
      </c>
      <c r="AE84" s="11">
        <v>0.90740740740740744</v>
      </c>
      <c r="AF84" s="11">
        <v>0.90740740740740744</v>
      </c>
      <c r="AG84" s="11">
        <v>0.89814814814814814</v>
      </c>
      <c r="AH84" s="11">
        <v>0.89814814814814814</v>
      </c>
      <c r="AI84" s="11">
        <v>0.87962962962962965</v>
      </c>
      <c r="AJ84" s="11">
        <v>0.87962962962962965</v>
      </c>
      <c r="AK84" s="11">
        <v>0.87962962962962965</v>
      </c>
      <c r="AL84" s="11">
        <v>0.88888888888888884</v>
      </c>
      <c r="AM84" s="11">
        <v>0.88888888888888884</v>
      </c>
      <c r="AN84" s="11">
        <v>0.87962962962962965</v>
      </c>
      <c r="AO84" s="11">
        <v>0.87037037037037035</v>
      </c>
      <c r="AP84" s="11">
        <v>0.40740740740740738</v>
      </c>
      <c r="AQ84" s="11">
        <v>0</v>
      </c>
      <c r="AR84" s="11">
        <v>0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0</v>
      </c>
      <c r="BD84" s="11">
        <v>0</v>
      </c>
      <c r="BE84" s="11">
        <v>0</v>
      </c>
      <c r="BF84" s="11">
        <v>0</v>
      </c>
      <c r="BG84" s="1">
        <v>0</v>
      </c>
    </row>
    <row r="85" spans="1:59" s="1" customFormat="1" ht="14.1" customHeight="1">
      <c r="A85" s="9" t="s">
        <v>82</v>
      </c>
      <c r="B85" s="51">
        <v>1</v>
      </c>
      <c r="C85" s="51">
        <v>1</v>
      </c>
      <c r="D85" s="51">
        <v>1</v>
      </c>
      <c r="E85" s="51">
        <v>1</v>
      </c>
      <c r="F85" s="51">
        <v>1</v>
      </c>
      <c r="G85" s="51">
        <v>1</v>
      </c>
      <c r="H85" s="51">
        <v>1</v>
      </c>
      <c r="I85" s="51">
        <v>1</v>
      </c>
      <c r="J85" s="51">
        <v>1</v>
      </c>
      <c r="K85" s="51">
        <v>1</v>
      </c>
      <c r="L85" s="51">
        <v>1</v>
      </c>
      <c r="M85" s="51">
        <v>1</v>
      </c>
      <c r="N85" s="51">
        <v>1</v>
      </c>
      <c r="O85" s="51">
        <v>1</v>
      </c>
      <c r="P85" s="51">
        <v>1</v>
      </c>
      <c r="Q85" s="51">
        <v>0.98773006134969321</v>
      </c>
      <c r="R85" s="51">
        <v>0.98159509202453987</v>
      </c>
      <c r="S85" s="51">
        <v>0.98773006134969321</v>
      </c>
      <c r="T85" s="51">
        <v>0.98159509202453987</v>
      </c>
      <c r="U85" s="51">
        <v>0.97546012269938653</v>
      </c>
      <c r="V85" s="51">
        <v>0.95705521472392641</v>
      </c>
      <c r="W85" s="51">
        <v>0.92024539877300615</v>
      </c>
      <c r="X85" s="51">
        <v>0.91411042944785281</v>
      </c>
      <c r="Y85" s="51">
        <v>0.85276073619631898</v>
      </c>
      <c r="Z85" s="51">
        <v>0.71779141104294475</v>
      </c>
      <c r="AA85" s="51">
        <v>0.69325153374233128</v>
      </c>
      <c r="AB85" s="51">
        <v>0.69938650306748462</v>
      </c>
      <c r="AC85" s="51">
        <v>0.7239263803680982</v>
      </c>
      <c r="AD85" s="51">
        <v>0.76073619631901845</v>
      </c>
      <c r="AE85" s="51">
        <v>0.76687116564417179</v>
      </c>
      <c r="AF85" s="51">
        <v>0.78527607361963192</v>
      </c>
      <c r="AG85" s="51">
        <v>0.77914110429447858</v>
      </c>
      <c r="AH85" s="51">
        <v>0.754601226993865</v>
      </c>
      <c r="AI85" s="51">
        <v>0.7239263803680982</v>
      </c>
      <c r="AJ85" s="51">
        <v>0.7239263803680982</v>
      </c>
      <c r="AK85" s="51">
        <v>0.71165644171779141</v>
      </c>
      <c r="AL85" s="51">
        <v>0.71165644171779141</v>
      </c>
      <c r="AM85" s="51">
        <v>0.70552147239263807</v>
      </c>
      <c r="AN85" s="51">
        <v>0.68711656441717794</v>
      </c>
      <c r="AO85" s="51">
        <v>0.64417177914110424</v>
      </c>
      <c r="AP85" s="51">
        <v>0.57668711656441718</v>
      </c>
      <c r="AQ85" s="51">
        <v>0</v>
      </c>
      <c r="AR85" s="51">
        <v>0</v>
      </c>
      <c r="AS85" s="51">
        <v>0</v>
      </c>
      <c r="AT85" s="51">
        <v>0</v>
      </c>
      <c r="AU85" s="51">
        <v>0</v>
      </c>
      <c r="AV85" s="51">
        <v>0</v>
      </c>
      <c r="AW85" s="51">
        <v>0</v>
      </c>
      <c r="AX85" s="51">
        <v>0</v>
      </c>
      <c r="AY85" s="51">
        <v>0</v>
      </c>
      <c r="AZ85" s="51">
        <v>0</v>
      </c>
      <c r="BA85" s="51">
        <v>0</v>
      </c>
      <c r="BB85" s="51">
        <v>0</v>
      </c>
      <c r="BC85" s="51">
        <v>0</v>
      </c>
      <c r="BD85" s="51">
        <v>0</v>
      </c>
      <c r="BE85" s="51">
        <v>0</v>
      </c>
      <c r="BF85" s="51">
        <v>0</v>
      </c>
      <c r="BG85" s="1">
        <v>0</v>
      </c>
    </row>
    <row r="86" spans="1:59" s="1" customFormat="1" ht="14.1" customHeight="1">
      <c r="A86" s="2" t="s">
        <v>83</v>
      </c>
      <c r="B86" s="11">
        <v>1</v>
      </c>
      <c r="C86" s="11">
        <v>1</v>
      </c>
      <c r="D86" s="11">
        <v>1</v>
      </c>
      <c r="E86" s="11">
        <v>1</v>
      </c>
      <c r="F86" s="11">
        <v>1</v>
      </c>
      <c r="G86" s="11">
        <v>1</v>
      </c>
      <c r="H86" s="11">
        <v>1</v>
      </c>
      <c r="I86" s="11">
        <v>1</v>
      </c>
      <c r="J86" s="11">
        <v>0.99333333333333329</v>
      </c>
      <c r="K86" s="11">
        <v>0.99333333333333329</v>
      </c>
      <c r="L86" s="11">
        <v>0.99333333333333329</v>
      </c>
      <c r="M86" s="11">
        <v>0.99333333333333329</v>
      </c>
      <c r="N86" s="11">
        <v>0.99333333333333329</v>
      </c>
      <c r="O86" s="11">
        <v>0.99333333333333329</v>
      </c>
      <c r="P86" s="11">
        <v>0.99333333333333329</v>
      </c>
      <c r="Q86" s="11">
        <v>0.99333333333333329</v>
      </c>
      <c r="R86" s="11">
        <v>1</v>
      </c>
      <c r="S86" s="11">
        <v>1</v>
      </c>
      <c r="T86" s="11">
        <v>1</v>
      </c>
      <c r="U86" s="11">
        <v>1</v>
      </c>
      <c r="V86" s="11">
        <v>1</v>
      </c>
      <c r="W86" s="11">
        <v>1</v>
      </c>
      <c r="X86" s="11">
        <v>0.99333333333333329</v>
      </c>
      <c r="Y86" s="11">
        <v>0.98666666666666669</v>
      </c>
      <c r="Z86" s="11">
        <v>0.89333333333333331</v>
      </c>
      <c r="AA86" s="11">
        <v>0.82</v>
      </c>
      <c r="AB86" s="11">
        <v>0.7466666666666667</v>
      </c>
      <c r="AC86" s="11">
        <v>0.7466666666666667</v>
      </c>
      <c r="AD86" s="11">
        <v>0.71333333333333337</v>
      </c>
      <c r="AE86" s="11">
        <v>0.68</v>
      </c>
      <c r="AF86" s="11">
        <v>0.66</v>
      </c>
      <c r="AG86" s="11">
        <v>0.64</v>
      </c>
      <c r="AH86" s="11">
        <v>0.57333333333333336</v>
      </c>
      <c r="AI86" s="11">
        <v>0.54</v>
      </c>
      <c r="AJ86" s="11">
        <v>0.52666666666666662</v>
      </c>
      <c r="AK86" s="11">
        <v>0.50666666666666671</v>
      </c>
      <c r="AL86" s="11">
        <v>0.5</v>
      </c>
      <c r="AM86" s="11">
        <v>0.46666666666666667</v>
      </c>
      <c r="AN86" s="11">
        <v>0.44</v>
      </c>
      <c r="AO86" s="11">
        <v>0.4</v>
      </c>
      <c r="AP86" s="11">
        <v>0.28000000000000003</v>
      </c>
      <c r="AQ86" s="11">
        <v>0</v>
      </c>
      <c r="AR86" s="11">
        <v>0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0</v>
      </c>
      <c r="BB86" s="11">
        <v>0</v>
      </c>
      <c r="BC86" s="11">
        <v>0</v>
      </c>
      <c r="BD86" s="11">
        <v>0</v>
      </c>
      <c r="BE86" s="11">
        <v>0</v>
      </c>
      <c r="BF86" s="11">
        <v>0</v>
      </c>
      <c r="BG86" s="1">
        <v>0</v>
      </c>
    </row>
    <row r="87" spans="1:59" s="1" customFormat="1" ht="14.1" customHeight="1">
      <c r="A87" s="9" t="s">
        <v>85</v>
      </c>
      <c r="B87" s="51">
        <v>1</v>
      </c>
      <c r="C87" s="51">
        <v>1</v>
      </c>
      <c r="D87" s="51">
        <v>1</v>
      </c>
      <c r="E87" s="51">
        <v>1</v>
      </c>
      <c r="F87" s="51">
        <v>1</v>
      </c>
      <c r="G87" s="51">
        <v>1</v>
      </c>
      <c r="H87" s="51">
        <v>1</v>
      </c>
      <c r="I87" s="51">
        <v>0.98</v>
      </c>
      <c r="J87" s="51">
        <v>0.98</v>
      </c>
      <c r="K87" s="51">
        <v>0.98</v>
      </c>
      <c r="L87" s="51">
        <v>0.98</v>
      </c>
      <c r="M87" s="51">
        <v>0.98</v>
      </c>
      <c r="N87" s="51">
        <v>0.98</v>
      </c>
      <c r="O87" s="51">
        <v>0.98</v>
      </c>
      <c r="P87" s="51">
        <v>0.96</v>
      </c>
      <c r="Q87" s="51">
        <v>0.96</v>
      </c>
      <c r="R87" s="51">
        <v>0.94</v>
      </c>
      <c r="S87" s="51">
        <v>0.94</v>
      </c>
      <c r="T87" s="51">
        <v>0.92</v>
      </c>
      <c r="U87" s="51">
        <v>0.9</v>
      </c>
      <c r="V87" s="51">
        <v>0.9</v>
      </c>
      <c r="W87" s="51">
        <v>0.86</v>
      </c>
      <c r="X87" s="51">
        <v>0.82</v>
      </c>
      <c r="Y87" s="51">
        <v>0.84</v>
      </c>
      <c r="Z87" s="51">
        <v>0.74</v>
      </c>
      <c r="AA87" s="51">
        <v>0.68</v>
      </c>
      <c r="AB87" s="51">
        <v>0.64</v>
      </c>
      <c r="AC87" s="51">
        <v>0.64</v>
      </c>
      <c r="AD87" s="51">
        <v>0.66</v>
      </c>
      <c r="AE87" s="51">
        <v>0.68</v>
      </c>
      <c r="AF87" s="51">
        <v>0.68</v>
      </c>
      <c r="AG87" s="51">
        <v>0.72</v>
      </c>
      <c r="AH87" s="51">
        <v>0.74</v>
      </c>
      <c r="AI87" s="51">
        <v>0.72</v>
      </c>
      <c r="AJ87" s="51">
        <v>0.56000000000000005</v>
      </c>
      <c r="AK87" s="51">
        <v>0.56000000000000005</v>
      </c>
      <c r="AL87" s="51">
        <v>0.54</v>
      </c>
      <c r="AM87" s="51">
        <v>0.5</v>
      </c>
      <c r="AN87" s="51">
        <v>0.42</v>
      </c>
      <c r="AO87" s="51">
        <v>0.36</v>
      </c>
      <c r="AP87" s="51">
        <v>0.28000000000000003</v>
      </c>
      <c r="AQ87" s="51">
        <v>0</v>
      </c>
      <c r="AR87" s="51">
        <v>0</v>
      </c>
      <c r="AS87" s="51">
        <v>0</v>
      </c>
      <c r="AT87" s="51">
        <v>0</v>
      </c>
      <c r="AU87" s="51">
        <v>0</v>
      </c>
      <c r="AV87" s="51">
        <v>0</v>
      </c>
      <c r="AW87" s="51">
        <v>0</v>
      </c>
      <c r="AX87" s="51">
        <v>0</v>
      </c>
      <c r="AY87" s="51">
        <v>0</v>
      </c>
      <c r="AZ87" s="51">
        <v>0</v>
      </c>
      <c r="BA87" s="51">
        <v>0</v>
      </c>
      <c r="BB87" s="51">
        <v>0</v>
      </c>
      <c r="BC87" s="51">
        <v>0</v>
      </c>
      <c r="BD87" s="51">
        <v>0</v>
      </c>
      <c r="BE87" s="51">
        <v>0</v>
      </c>
      <c r="BF87" s="51">
        <v>0</v>
      </c>
      <c r="BG87" s="1">
        <v>0</v>
      </c>
    </row>
    <row r="88" spans="1:59" s="1" customFormat="1" ht="14.1" customHeight="1">
      <c r="A88" s="2" t="s">
        <v>87</v>
      </c>
      <c r="B88" s="11">
        <v>1</v>
      </c>
      <c r="C88" s="11">
        <v>1</v>
      </c>
      <c r="D88" s="11">
        <v>1</v>
      </c>
      <c r="E88" s="11">
        <v>1</v>
      </c>
      <c r="F88" s="11">
        <v>1</v>
      </c>
      <c r="G88" s="11">
        <v>1</v>
      </c>
      <c r="H88" s="11">
        <v>1</v>
      </c>
      <c r="I88" s="11">
        <v>1</v>
      </c>
      <c r="J88" s="11">
        <v>1</v>
      </c>
      <c r="K88" s="11">
        <v>1</v>
      </c>
      <c r="L88" s="11">
        <v>1</v>
      </c>
      <c r="M88" s="11">
        <v>1</v>
      </c>
      <c r="N88" s="11">
        <v>1</v>
      </c>
      <c r="O88" s="11">
        <v>1</v>
      </c>
      <c r="P88" s="11">
        <v>0.98750000000000004</v>
      </c>
      <c r="Q88" s="11">
        <v>0.96875</v>
      </c>
      <c r="R88" s="11">
        <v>0.95</v>
      </c>
      <c r="S88" s="11">
        <v>0.93125000000000002</v>
      </c>
      <c r="T88" s="11">
        <v>0.88124999999999998</v>
      </c>
      <c r="U88" s="11">
        <v>0.85</v>
      </c>
      <c r="V88" s="11">
        <v>0.80625000000000002</v>
      </c>
      <c r="W88" s="11">
        <v>0.8</v>
      </c>
      <c r="X88" s="11">
        <v>0.75</v>
      </c>
      <c r="Y88" s="11">
        <v>0.69374999999999998</v>
      </c>
      <c r="Z88" s="11">
        <v>0.65625</v>
      </c>
      <c r="AA88" s="11">
        <v>0.68125000000000002</v>
      </c>
      <c r="AB88" s="11">
        <v>0.71875</v>
      </c>
      <c r="AC88" s="11">
        <v>0.75624999999999998</v>
      </c>
      <c r="AD88" s="11">
        <v>0.77500000000000002</v>
      </c>
      <c r="AE88" s="11">
        <v>0.8</v>
      </c>
      <c r="AF88" s="11">
        <v>0.8</v>
      </c>
      <c r="AG88" s="11">
        <v>0.76249999999999996</v>
      </c>
      <c r="AH88" s="11">
        <v>0.67500000000000004</v>
      </c>
      <c r="AI88" s="11">
        <v>0.59375</v>
      </c>
      <c r="AJ88" s="11">
        <v>0.50624999999999998</v>
      </c>
      <c r="AK88" s="11">
        <v>0.5</v>
      </c>
      <c r="AL88" s="11">
        <v>0.49375000000000002</v>
      </c>
      <c r="AM88" s="11">
        <v>0.45624999999999999</v>
      </c>
      <c r="AN88" s="11">
        <v>0.33750000000000002</v>
      </c>
      <c r="AO88" s="11">
        <v>0.21249999999999999</v>
      </c>
      <c r="AP88" s="11">
        <v>0</v>
      </c>
      <c r="AQ88" s="11">
        <v>0</v>
      </c>
      <c r="AR88" s="11">
        <v>0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0</v>
      </c>
      <c r="BB88" s="11">
        <v>0</v>
      </c>
      <c r="BC88" s="11">
        <v>0</v>
      </c>
      <c r="BD88" s="11">
        <v>0</v>
      </c>
      <c r="BE88" s="11">
        <v>0</v>
      </c>
      <c r="BF88" s="11">
        <v>0</v>
      </c>
      <c r="BG88" s="1">
        <v>0</v>
      </c>
    </row>
    <row r="89" spans="1:59" s="1" customFormat="1" ht="14.1" customHeight="1">
      <c r="A89" s="9" t="s">
        <v>88</v>
      </c>
      <c r="B89" s="51">
        <v>1</v>
      </c>
      <c r="C89" s="51">
        <v>1</v>
      </c>
      <c r="D89" s="51">
        <v>1</v>
      </c>
      <c r="E89" s="51">
        <v>1</v>
      </c>
      <c r="F89" s="51">
        <v>0.99791666666666667</v>
      </c>
      <c r="G89" s="51">
        <v>0.99791666666666667</v>
      </c>
      <c r="H89" s="51">
        <v>0.99791666666666667</v>
      </c>
      <c r="I89" s="51">
        <v>0.99791666666666667</v>
      </c>
      <c r="J89" s="51">
        <v>0.99791666666666667</v>
      </c>
      <c r="K89" s="51">
        <v>0.99791666666666667</v>
      </c>
      <c r="L89" s="51">
        <v>0.99791666666666667</v>
      </c>
      <c r="M89" s="51">
        <v>0.99791666666666667</v>
      </c>
      <c r="N89" s="51">
        <v>0.99791666666666667</v>
      </c>
      <c r="O89" s="51">
        <v>0.99791666666666667</v>
      </c>
      <c r="P89" s="51">
        <v>0.99791666666666667</v>
      </c>
      <c r="Q89" s="51">
        <v>0.99583333333333335</v>
      </c>
      <c r="R89" s="51">
        <v>0.99583333333333335</v>
      </c>
      <c r="S89" s="51">
        <v>0.99583333333333335</v>
      </c>
      <c r="T89" s="51">
        <v>0.99791666666666667</v>
      </c>
      <c r="U89" s="51">
        <v>0.99791666666666667</v>
      </c>
      <c r="V89" s="51">
        <v>0.99583333333333335</v>
      </c>
      <c r="W89" s="51">
        <v>0.99583333333333335</v>
      </c>
      <c r="X89" s="51">
        <v>0.99583333333333335</v>
      </c>
      <c r="Y89" s="51">
        <v>0.99791666666666667</v>
      </c>
      <c r="Z89" s="51">
        <v>1</v>
      </c>
      <c r="AA89" s="51">
        <v>0.96250000000000002</v>
      </c>
      <c r="AB89" s="51">
        <v>0.92500000000000004</v>
      </c>
      <c r="AC89" s="51">
        <v>0.85624999999999996</v>
      </c>
      <c r="AD89" s="51">
        <v>0.82708333333333328</v>
      </c>
      <c r="AE89" s="51">
        <v>0.76875000000000004</v>
      </c>
      <c r="AF89" s="51">
        <v>0.7</v>
      </c>
      <c r="AG89" s="51">
        <v>0.70416666666666672</v>
      </c>
      <c r="AH89" s="51">
        <v>0.70208333333333328</v>
      </c>
      <c r="AI89" s="51">
        <v>0.61041666666666672</v>
      </c>
      <c r="AJ89" s="51">
        <v>0.54583333333333328</v>
      </c>
      <c r="AK89" s="51">
        <v>0.48541666666666666</v>
      </c>
      <c r="AL89" s="51">
        <v>0.41875000000000001</v>
      </c>
      <c r="AM89" s="51">
        <v>0.30416666666666664</v>
      </c>
      <c r="AN89" s="51">
        <v>0.15833333333333333</v>
      </c>
      <c r="AO89" s="51">
        <v>6.25E-2</v>
      </c>
      <c r="AP89" s="51">
        <v>0</v>
      </c>
      <c r="AQ89" s="51">
        <v>0</v>
      </c>
      <c r="AR89" s="51">
        <v>0</v>
      </c>
      <c r="AS89" s="51">
        <v>0</v>
      </c>
      <c r="AT89" s="51">
        <v>0</v>
      </c>
      <c r="AU89" s="51">
        <v>0</v>
      </c>
      <c r="AV89" s="51">
        <v>0</v>
      </c>
      <c r="AW89" s="51">
        <v>0</v>
      </c>
      <c r="AX89" s="51">
        <v>0</v>
      </c>
      <c r="AY89" s="51">
        <v>0</v>
      </c>
      <c r="AZ89" s="51">
        <v>0</v>
      </c>
      <c r="BA89" s="51">
        <v>0</v>
      </c>
      <c r="BB89" s="51">
        <v>0</v>
      </c>
      <c r="BC89" s="51">
        <v>0</v>
      </c>
      <c r="BD89" s="51">
        <v>0</v>
      </c>
      <c r="BE89" s="51">
        <v>0</v>
      </c>
      <c r="BF89" s="51">
        <v>0</v>
      </c>
      <c r="BG89" s="1">
        <v>0</v>
      </c>
    </row>
    <row r="90" spans="1:59" s="1" customFormat="1" ht="14.1" customHeight="1">
      <c r="A90" s="2" t="s">
        <v>89</v>
      </c>
      <c r="B90" s="11">
        <v>1</v>
      </c>
      <c r="C90" s="11">
        <v>1</v>
      </c>
      <c r="D90" s="11">
        <v>1</v>
      </c>
      <c r="E90" s="11">
        <v>1</v>
      </c>
      <c r="F90" s="11">
        <v>1</v>
      </c>
      <c r="G90" s="11">
        <v>1</v>
      </c>
      <c r="H90" s="11">
        <v>1</v>
      </c>
      <c r="I90" s="11">
        <v>1</v>
      </c>
      <c r="J90" s="11">
        <v>0.99358974358974361</v>
      </c>
      <c r="K90" s="11">
        <v>0.99358974358974361</v>
      </c>
      <c r="L90" s="11">
        <v>0.99358974358974361</v>
      </c>
      <c r="M90" s="11">
        <v>0.99358974358974361</v>
      </c>
      <c r="N90" s="11">
        <v>0.99358974358974361</v>
      </c>
      <c r="O90" s="11">
        <v>0.99358974358974361</v>
      </c>
      <c r="P90" s="11">
        <v>0.99358974358974361</v>
      </c>
      <c r="Q90" s="11">
        <v>0.98717948717948723</v>
      </c>
      <c r="R90" s="11">
        <v>0.99358974358974361</v>
      </c>
      <c r="S90" s="11">
        <v>0.99358974358974361</v>
      </c>
      <c r="T90" s="11">
        <v>0.99358974358974361</v>
      </c>
      <c r="U90" s="11">
        <v>0.99358974358974361</v>
      </c>
      <c r="V90" s="11">
        <v>0.98076923076923073</v>
      </c>
      <c r="W90" s="11">
        <v>0.99358974358974361</v>
      </c>
      <c r="X90" s="11">
        <v>0.98717948717948723</v>
      </c>
      <c r="Y90" s="11">
        <v>0.94871794871794868</v>
      </c>
      <c r="Z90" s="11">
        <v>0.85256410256410253</v>
      </c>
      <c r="AA90" s="11">
        <v>0.85256410256410253</v>
      </c>
      <c r="AB90" s="11">
        <v>0.85256410256410253</v>
      </c>
      <c r="AC90" s="11">
        <v>0.85256410256410253</v>
      </c>
      <c r="AD90" s="11">
        <v>0.85256410256410253</v>
      </c>
      <c r="AE90" s="11">
        <v>0.87179487179487181</v>
      </c>
      <c r="AF90" s="11">
        <v>0.87820512820512819</v>
      </c>
      <c r="AG90" s="11">
        <v>0.88461538461538458</v>
      </c>
      <c r="AH90" s="11">
        <v>0.87179487179487181</v>
      </c>
      <c r="AI90" s="11">
        <v>0.86538461538461542</v>
      </c>
      <c r="AJ90" s="11">
        <v>0.83974358974358976</v>
      </c>
      <c r="AK90" s="11">
        <v>0.83333333333333337</v>
      </c>
      <c r="AL90" s="11">
        <v>0.82692307692307687</v>
      </c>
      <c r="AM90" s="11">
        <v>0.82051282051282048</v>
      </c>
      <c r="AN90" s="11">
        <v>0.67948717948717952</v>
      </c>
      <c r="AO90" s="11">
        <v>0.44871794871794873</v>
      </c>
      <c r="AP90" s="11">
        <v>0</v>
      </c>
      <c r="AQ90" s="11">
        <v>0</v>
      </c>
      <c r="AR90" s="11">
        <v>0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0</v>
      </c>
      <c r="BB90" s="11">
        <v>0</v>
      </c>
      <c r="BC90" s="11">
        <v>0</v>
      </c>
      <c r="BD90" s="11">
        <v>0</v>
      </c>
      <c r="BE90" s="11">
        <v>0</v>
      </c>
      <c r="BF90" s="11">
        <v>0</v>
      </c>
      <c r="BG90" s="1">
        <v>0</v>
      </c>
    </row>
    <row r="91" spans="1:59" s="1" customFormat="1" ht="14.1" customHeight="1">
      <c r="A91" s="9" t="s">
        <v>90</v>
      </c>
      <c r="B91" s="51">
        <v>1</v>
      </c>
      <c r="C91" s="51">
        <v>1</v>
      </c>
      <c r="D91" s="51">
        <v>1</v>
      </c>
      <c r="E91" s="51">
        <v>1</v>
      </c>
      <c r="F91" s="51">
        <v>1</v>
      </c>
      <c r="G91" s="51">
        <v>1</v>
      </c>
      <c r="H91" s="51">
        <v>1</v>
      </c>
      <c r="I91" s="51">
        <v>1</v>
      </c>
      <c r="J91" s="51">
        <v>1</v>
      </c>
      <c r="K91" s="51">
        <v>1</v>
      </c>
      <c r="L91" s="51">
        <v>1</v>
      </c>
      <c r="M91" s="51">
        <v>1</v>
      </c>
      <c r="N91" s="51">
        <v>1</v>
      </c>
      <c r="O91" s="51">
        <v>1</v>
      </c>
      <c r="P91" s="51">
        <v>1</v>
      </c>
      <c r="Q91" s="51">
        <v>1</v>
      </c>
      <c r="R91" s="51">
        <v>1</v>
      </c>
      <c r="S91" s="51">
        <v>1</v>
      </c>
      <c r="T91" s="51">
        <v>0.99367088607594933</v>
      </c>
      <c r="U91" s="51">
        <v>0.99367088607594933</v>
      </c>
      <c r="V91" s="51">
        <v>1</v>
      </c>
      <c r="W91" s="51">
        <v>0.99367088607594933</v>
      </c>
      <c r="X91" s="51">
        <v>0.98734177215189878</v>
      </c>
      <c r="Y91" s="51">
        <v>0.93670886075949367</v>
      </c>
      <c r="Z91" s="51">
        <v>0.77215189873417722</v>
      </c>
      <c r="AA91" s="51">
        <v>0.740506329113924</v>
      </c>
      <c r="AB91" s="51">
        <v>0.740506329113924</v>
      </c>
      <c r="AC91" s="51">
        <v>0.75316455696202533</v>
      </c>
      <c r="AD91" s="51">
        <v>0.76582278481012656</v>
      </c>
      <c r="AE91" s="51">
        <v>0.78481012658227844</v>
      </c>
      <c r="AF91" s="51">
        <v>0.78481012658227844</v>
      </c>
      <c r="AG91" s="51">
        <v>0.79746835443037978</v>
      </c>
      <c r="AH91" s="51">
        <v>0.80379746835443033</v>
      </c>
      <c r="AI91" s="51">
        <v>0.79113924050632911</v>
      </c>
      <c r="AJ91" s="51">
        <v>0.77848101265822789</v>
      </c>
      <c r="AK91" s="51">
        <v>0.79746835443037978</v>
      </c>
      <c r="AL91" s="51">
        <v>0.79113924050632911</v>
      </c>
      <c r="AM91" s="51">
        <v>0.78481012658227844</v>
      </c>
      <c r="AN91" s="51">
        <v>0.72784810126582278</v>
      </c>
      <c r="AO91" s="51">
        <v>0.49367088607594939</v>
      </c>
      <c r="AP91" s="51">
        <v>0</v>
      </c>
      <c r="AQ91" s="51">
        <v>0</v>
      </c>
      <c r="AR91" s="51">
        <v>0</v>
      </c>
      <c r="AS91" s="51">
        <v>0</v>
      </c>
      <c r="AT91" s="51">
        <v>0</v>
      </c>
      <c r="AU91" s="51">
        <v>0</v>
      </c>
      <c r="AV91" s="51">
        <v>0</v>
      </c>
      <c r="AW91" s="51">
        <v>0</v>
      </c>
      <c r="AX91" s="51">
        <v>0</v>
      </c>
      <c r="AY91" s="51">
        <v>0</v>
      </c>
      <c r="AZ91" s="51">
        <v>0</v>
      </c>
      <c r="BA91" s="51">
        <v>0</v>
      </c>
      <c r="BB91" s="51">
        <v>0</v>
      </c>
      <c r="BC91" s="51">
        <v>0</v>
      </c>
      <c r="BD91" s="51">
        <v>0</v>
      </c>
      <c r="BE91" s="51">
        <v>0</v>
      </c>
      <c r="BF91" s="51">
        <v>0</v>
      </c>
      <c r="BG91" s="1">
        <v>0</v>
      </c>
    </row>
    <row r="92" spans="1:59" s="39" customFormat="1" ht="14.1" customHeight="1">
      <c r="A92" s="2" t="s">
        <v>91</v>
      </c>
      <c r="B92" s="11">
        <v>1</v>
      </c>
      <c r="C92" s="11">
        <v>1</v>
      </c>
      <c r="D92" s="11">
        <v>1</v>
      </c>
      <c r="E92" s="11">
        <v>1</v>
      </c>
      <c r="F92" s="11">
        <v>1</v>
      </c>
      <c r="G92" s="11">
        <v>0.99578059071729963</v>
      </c>
      <c r="H92" s="11">
        <v>0.99578059071729963</v>
      </c>
      <c r="I92" s="11">
        <v>0.99578059071729963</v>
      </c>
      <c r="J92" s="11">
        <v>0.99367088607594933</v>
      </c>
      <c r="K92" s="11">
        <v>0.99367088607594933</v>
      </c>
      <c r="L92" s="11">
        <v>0.99367088607594933</v>
      </c>
      <c r="M92" s="11">
        <v>0.99367088607594933</v>
      </c>
      <c r="N92" s="11">
        <v>0.99367088607594933</v>
      </c>
      <c r="O92" s="11">
        <v>0.99367088607594933</v>
      </c>
      <c r="P92" s="11">
        <v>0.99367088607594933</v>
      </c>
      <c r="Q92" s="11">
        <v>0.99578059071729963</v>
      </c>
      <c r="R92" s="11">
        <v>0.99578059071729963</v>
      </c>
      <c r="S92" s="11">
        <v>0.99156118143459915</v>
      </c>
      <c r="T92" s="11">
        <v>0.98523206751054848</v>
      </c>
      <c r="U92" s="11">
        <v>0.97468354430379744</v>
      </c>
      <c r="V92" s="11">
        <v>0.94936708860759489</v>
      </c>
      <c r="W92" s="11">
        <v>0.90928270042194093</v>
      </c>
      <c r="X92" s="11">
        <v>0.84177215189873422</v>
      </c>
      <c r="Y92" s="11">
        <v>0.81645569620253167</v>
      </c>
      <c r="Z92" s="11">
        <v>0.82489451476793252</v>
      </c>
      <c r="AA92" s="11">
        <v>0.84177215189873422</v>
      </c>
      <c r="AB92" s="11">
        <v>0.85232067510548526</v>
      </c>
      <c r="AC92" s="11">
        <v>0.88185654008438819</v>
      </c>
      <c r="AD92" s="11">
        <v>0.89240506329113922</v>
      </c>
      <c r="AE92" s="11">
        <v>0.90295358649789026</v>
      </c>
      <c r="AF92" s="11">
        <v>0.91139240506329111</v>
      </c>
      <c r="AG92" s="11">
        <v>0.90717299578059074</v>
      </c>
      <c r="AH92" s="11">
        <v>0.90717299578059074</v>
      </c>
      <c r="AI92" s="11">
        <v>0.88185654008438819</v>
      </c>
      <c r="AJ92" s="11">
        <v>0.83755274261603374</v>
      </c>
      <c r="AK92" s="11">
        <v>0.81645569620253167</v>
      </c>
      <c r="AL92" s="11">
        <v>0.7932489451476793</v>
      </c>
      <c r="AM92" s="11">
        <v>0.79535864978902948</v>
      </c>
      <c r="AN92" s="11">
        <v>0.67088607594936711</v>
      </c>
      <c r="AO92" s="11">
        <v>0.33544303797468356</v>
      </c>
      <c r="AP92" s="11">
        <v>0</v>
      </c>
      <c r="AQ92" s="11">
        <v>0</v>
      </c>
      <c r="AR92" s="11">
        <v>0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0</v>
      </c>
      <c r="BB92" s="11">
        <v>0</v>
      </c>
      <c r="BC92" s="11">
        <v>0</v>
      </c>
      <c r="BD92" s="11">
        <v>0</v>
      </c>
      <c r="BE92" s="11">
        <v>0</v>
      </c>
      <c r="BF92" s="11">
        <v>0</v>
      </c>
      <c r="BG92" s="39">
        <v>0</v>
      </c>
    </row>
    <row r="93" spans="1:59" s="1" customFormat="1" ht="6.2" customHeight="1">
      <c r="A93" s="41"/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42"/>
      <c r="S93" s="42"/>
      <c r="T93" s="42"/>
      <c r="U93" s="42"/>
      <c r="V93" s="42"/>
      <c r="W93" s="42"/>
      <c r="X93" s="42"/>
      <c r="Y93" s="42"/>
      <c r="Z93" s="42"/>
      <c r="AA93" s="42"/>
      <c r="AB93" s="42"/>
      <c r="AC93" s="42"/>
      <c r="AD93" s="42"/>
      <c r="AE93" s="42"/>
      <c r="AF93" s="42"/>
      <c r="AG93" s="42"/>
      <c r="AH93" s="42"/>
      <c r="AI93" s="42"/>
      <c r="AJ93" s="42"/>
      <c r="AK93" s="42"/>
      <c r="AL93" s="42"/>
      <c r="AM93" s="42"/>
      <c r="AN93" s="42"/>
      <c r="AO93" s="42"/>
      <c r="AP93" s="42"/>
      <c r="AQ93" s="42"/>
      <c r="AR93" s="42"/>
      <c r="AS93" s="42"/>
      <c r="AT93" s="42"/>
      <c r="AU93" s="42"/>
      <c r="AV93" s="42"/>
      <c r="AW93" s="42"/>
      <c r="AX93" s="42"/>
      <c r="AY93" s="42"/>
      <c r="AZ93" s="42"/>
      <c r="BA93" s="42"/>
      <c r="BB93" s="42"/>
      <c r="BC93" s="42"/>
      <c r="BD93" s="42"/>
      <c r="BE93" s="42"/>
      <c r="BF93" s="42"/>
    </row>
    <row r="94" spans="1:59" s="1" customFormat="1" ht="14.1" customHeight="1">
      <c r="A94" s="7">
        <v>2012</v>
      </c>
      <c r="B94" s="50"/>
      <c r="C94" s="50"/>
      <c r="D94" s="50"/>
      <c r="E94" s="50"/>
      <c r="F94" s="50"/>
      <c r="G94" s="50"/>
      <c r="H94" s="50"/>
      <c r="I94" s="50"/>
      <c r="J94" s="50"/>
      <c r="K94" s="50"/>
      <c r="L94" s="50"/>
      <c r="M94" s="50"/>
      <c r="N94" s="50"/>
      <c r="O94" s="50"/>
      <c r="P94" s="50"/>
      <c r="Q94" s="50"/>
      <c r="R94" s="50"/>
      <c r="S94" s="50"/>
      <c r="T94" s="50"/>
      <c r="U94" s="50"/>
      <c r="V94" s="50"/>
      <c r="W94" s="50"/>
      <c r="X94" s="50"/>
      <c r="Y94" s="50"/>
      <c r="Z94" s="50"/>
      <c r="AA94" s="50"/>
      <c r="AB94" s="50"/>
      <c r="AC94" s="50"/>
      <c r="AD94" s="50"/>
      <c r="AE94" s="50"/>
      <c r="AF94" s="50"/>
      <c r="AG94" s="50"/>
      <c r="AH94" s="50"/>
      <c r="AI94" s="50"/>
      <c r="AJ94" s="50"/>
      <c r="AK94" s="50"/>
      <c r="AL94" s="50"/>
      <c r="AM94" s="50"/>
      <c r="AN94" s="50"/>
      <c r="AO94" s="50"/>
      <c r="AP94" s="50"/>
      <c r="AQ94" s="50"/>
      <c r="AR94" s="50"/>
      <c r="AS94" s="50"/>
      <c r="AT94" s="50"/>
      <c r="AU94" s="50"/>
      <c r="AV94" s="50"/>
      <c r="AW94" s="50"/>
      <c r="AX94" s="50"/>
      <c r="AY94" s="50"/>
      <c r="AZ94" s="50"/>
      <c r="BA94" s="50"/>
      <c r="BB94" s="50"/>
      <c r="BC94" s="50"/>
      <c r="BD94" s="50"/>
      <c r="BE94" s="50"/>
      <c r="BF94" s="50"/>
    </row>
    <row r="95" spans="1:59" s="1" customFormat="1" ht="14.1" customHeight="1">
      <c r="A95" s="9" t="s">
        <v>93</v>
      </c>
      <c r="B95" s="51">
        <v>0.97916666666666663</v>
      </c>
      <c r="C95" s="51">
        <v>1</v>
      </c>
      <c r="D95" s="51">
        <v>0.97916666666666663</v>
      </c>
      <c r="E95" s="51">
        <v>0.97916666666666663</v>
      </c>
      <c r="F95" s="51">
        <v>0.97916666666666663</v>
      </c>
      <c r="G95" s="51">
        <v>0.97916666666666663</v>
      </c>
      <c r="H95" s="51">
        <v>0.97916666666666663</v>
      </c>
      <c r="I95" s="51">
        <v>0.97916666666666663</v>
      </c>
      <c r="J95" s="51">
        <v>0.97916666666666663</v>
      </c>
      <c r="K95" s="51">
        <v>0.97916666666666663</v>
      </c>
      <c r="L95" s="51">
        <v>0.97916666666666663</v>
      </c>
      <c r="M95" s="51">
        <v>0.97916666666666663</v>
      </c>
      <c r="N95" s="51">
        <v>0.97916666666666663</v>
      </c>
      <c r="O95" s="51">
        <v>0.97916666666666663</v>
      </c>
      <c r="P95" s="51">
        <v>0.97916666666666663</v>
      </c>
      <c r="Q95" s="51">
        <v>0.97916666666666663</v>
      </c>
      <c r="R95" s="51">
        <v>0.97916666666666663</v>
      </c>
      <c r="S95" s="51">
        <v>0.97916666666666663</v>
      </c>
      <c r="T95" s="51">
        <v>0.97916666666666663</v>
      </c>
      <c r="U95" s="51">
        <v>0.96875</v>
      </c>
      <c r="V95" s="51">
        <v>0.96875</v>
      </c>
      <c r="W95" s="51">
        <v>0.9375</v>
      </c>
      <c r="X95" s="51">
        <v>0.86458333333333337</v>
      </c>
      <c r="Y95" s="51">
        <v>0.86458333333333337</v>
      </c>
      <c r="Z95" s="51">
        <v>0.8125</v>
      </c>
      <c r="AA95" s="51">
        <v>0.82291666666666663</v>
      </c>
      <c r="AB95" s="51">
        <v>0.82291666666666663</v>
      </c>
      <c r="AC95" s="51">
        <v>0.82291666666666663</v>
      </c>
      <c r="AD95" s="51">
        <v>0.85416666666666663</v>
      </c>
      <c r="AE95" s="51">
        <v>0.875</v>
      </c>
      <c r="AF95" s="51">
        <v>0.91666666666666663</v>
      </c>
      <c r="AG95" s="51">
        <v>0.91666666666666663</v>
      </c>
      <c r="AH95" s="51">
        <v>0.91666666666666663</v>
      </c>
      <c r="AI95" s="51">
        <v>0.9375</v>
      </c>
      <c r="AJ95" s="51">
        <v>0.94791666666666663</v>
      </c>
      <c r="AK95" s="51">
        <v>0.94791666666666663</v>
      </c>
      <c r="AL95" s="51">
        <v>0.94791666666666663</v>
      </c>
      <c r="AM95" s="51">
        <v>0.95833333333333337</v>
      </c>
      <c r="AN95" s="51">
        <v>0.95833333333333337</v>
      </c>
      <c r="AO95" s="51">
        <v>0</v>
      </c>
      <c r="AP95" s="51">
        <v>0</v>
      </c>
      <c r="AQ95" s="51">
        <v>0</v>
      </c>
      <c r="AR95" s="51">
        <v>0</v>
      </c>
      <c r="AS95" s="51">
        <v>0</v>
      </c>
      <c r="AT95" s="51">
        <v>0</v>
      </c>
      <c r="AU95" s="51">
        <v>0</v>
      </c>
      <c r="AV95" s="51">
        <v>0</v>
      </c>
      <c r="AW95" s="51">
        <v>0</v>
      </c>
      <c r="AX95" s="51">
        <v>0</v>
      </c>
      <c r="AY95" s="51">
        <v>0</v>
      </c>
      <c r="AZ95" s="51">
        <v>0</v>
      </c>
      <c r="BA95" s="51">
        <v>0</v>
      </c>
      <c r="BB95" s="51">
        <v>0</v>
      </c>
      <c r="BC95" s="51">
        <v>0</v>
      </c>
      <c r="BD95" s="51">
        <v>0</v>
      </c>
      <c r="BE95" s="51">
        <v>0</v>
      </c>
      <c r="BF95" s="51">
        <v>0</v>
      </c>
      <c r="BG95" s="1">
        <v>0</v>
      </c>
    </row>
    <row r="96" spans="1:59" s="1" customFormat="1" ht="14.1" customHeight="1">
      <c r="A96" s="2" t="s">
        <v>94</v>
      </c>
      <c r="B96" s="11">
        <v>0.99111111111111116</v>
      </c>
      <c r="C96" s="11">
        <v>0.99111111111111116</v>
      </c>
      <c r="D96" s="11">
        <v>0.99111111111111116</v>
      </c>
      <c r="E96" s="11">
        <v>0.99111111111111116</v>
      </c>
      <c r="F96" s="11">
        <v>0.98444444444444446</v>
      </c>
      <c r="G96" s="11">
        <v>0.98</v>
      </c>
      <c r="H96" s="11">
        <v>0.97333333333333338</v>
      </c>
      <c r="I96" s="11">
        <v>0.9622222222222222</v>
      </c>
      <c r="J96" s="11">
        <v>0.96</v>
      </c>
      <c r="K96" s="11">
        <v>0.95777777777777773</v>
      </c>
      <c r="L96" s="11">
        <v>0.95777777777777773</v>
      </c>
      <c r="M96" s="11">
        <v>0.9555555555555556</v>
      </c>
      <c r="N96" s="11">
        <v>0.94888888888888889</v>
      </c>
      <c r="O96" s="11">
        <v>0.94</v>
      </c>
      <c r="P96" s="11">
        <v>0.93333333333333335</v>
      </c>
      <c r="Q96" s="11">
        <v>0.93333333333333335</v>
      </c>
      <c r="R96" s="11">
        <v>0.90666666666666662</v>
      </c>
      <c r="S96" s="11">
        <v>0.88888888888888884</v>
      </c>
      <c r="T96" s="11">
        <v>0.86888888888888882</v>
      </c>
      <c r="U96" s="11">
        <v>0.83111111111111113</v>
      </c>
      <c r="V96" s="11">
        <v>0.81777777777777783</v>
      </c>
      <c r="W96" s="11">
        <v>0.82666666666666666</v>
      </c>
      <c r="X96" s="11">
        <v>0.86888888888888893</v>
      </c>
      <c r="Y96" s="11">
        <v>0.88888888888888884</v>
      </c>
      <c r="Z96" s="11">
        <v>0.9244444444444444</v>
      </c>
      <c r="AA96" s="11">
        <v>0.93555555555555558</v>
      </c>
      <c r="AB96" s="11">
        <v>0.94</v>
      </c>
      <c r="AC96" s="11">
        <v>0.94444444444444442</v>
      </c>
      <c r="AD96" s="11">
        <v>0.94444444444444442</v>
      </c>
      <c r="AE96" s="11">
        <v>0.94222222222222218</v>
      </c>
      <c r="AF96" s="11">
        <v>0.94222222222222218</v>
      </c>
      <c r="AG96" s="11">
        <v>0.94</v>
      </c>
      <c r="AH96" s="11">
        <v>0.93333333333333335</v>
      </c>
      <c r="AI96" s="11">
        <v>0.94666666666666666</v>
      </c>
      <c r="AJ96" s="11">
        <v>0.93333333333333335</v>
      </c>
      <c r="AK96" s="11">
        <v>0.94222222222222218</v>
      </c>
      <c r="AL96" s="11">
        <v>0.94888888888888889</v>
      </c>
      <c r="AM96" s="11">
        <v>0.96</v>
      </c>
      <c r="AN96" s="11">
        <v>0.86</v>
      </c>
      <c r="AO96" s="11">
        <v>0</v>
      </c>
      <c r="AP96" s="11">
        <v>0</v>
      </c>
      <c r="AQ96" s="11">
        <v>0</v>
      </c>
      <c r="AR96" s="11">
        <v>0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0</v>
      </c>
      <c r="BB96" s="11">
        <v>0</v>
      </c>
      <c r="BC96" s="11">
        <v>0</v>
      </c>
      <c r="BD96" s="11">
        <v>0</v>
      </c>
      <c r="BE96" s="11">
        <v>0</v>
      </c>
      <c r="BF96" s="11">
        <v>0</v>
      </c>
      <c r="BG96" s="1">
        <v>0</v>
      </c>
    </row>
    <row r="97" spans="1:59" s="1" customFormat="1" ht="14.1" customHeight="1">
      <c r="A97" s="9" t="s">
        <v>98</v>
      </c>
      <c r="B97" s="51">
        <v>0.99763033175355453</v>
      </c>
      <c r="C97" s="51">
        <v>0.99763033175355453</v>
      </c>
      <c r="D97" s="51">
        <v>0.99763033175355453</v>
      </c>
      <c r="E97" s="51">
        <v>0.99763033175355453</v>
      </c>
      <c r="F97" s="51">
        <v>0.99526066350710896</v>
      </c>
      <c r="G97" s="51">
        <v>0.97867298578199047</v>
      </c>
      <c r="H97" s="51">
        <v>0.95023696682464454</v>
      </c>
      <c r="I97" s="51">
        <v>0.93838862559241709</v>
      </c>
      <c r="J97" s="51">
        <v>0.93364928909952605</v>
      </c>
      <c r="K97" s="51">
        <v>0.91943127962085303</v>
      </c>
      <c r="L97" s="51">
        <v>0.90995260663507105</v>
      </c>
      <c r="M97" s="51">
        <v>0.8981042654028436</v>
      </c>
      <c r="N97" s="51">
        <v>0.88862559241706163</v>
      </c>
      <c r="O97" s="51">
        <v>0.88625592417061616</v>
      </c>
      <c r="P97" s="51">
        <v>0.87440758293838861</v>
      </c>
      <c r="Q97" s="51">
        <v>0.84360189573459721</v>
      </c>
      <c r="R97" s="51">
        <v>0.82227488151658767</v>
      </c>
      <c r="S97" s="51">
        <v>0.80568720379146919</v>
      </c>
      <c r="T97" s="51">
        <v>0.77962085308056872</v>
      </c>
      <c r="U97" s="51">
        <v>0.75592417061611372</v>
      </c>
      <c r="V97" s="51">
        <v>0.73696682464454977</v>
      </c>
      <c r="W97" s="51">
        <v>0.74407582938388628</v>
      </c>
      <c r="X97" s="51">
        <v>0.77488151658767768</v>
      </c>
      <c r="Y97" s="51">
        <v>0.79383886255924174</v>
      </c>
      <c r="Z97" s="51">
        <v>0.84834123222748814</v>
      </c>
      <c r="AA97" s="51">
        <v>0.8981042654028436</v>
      </c>
      <c r="AB97" s="51">
        <v>0.91232227488151663</v>
      </c>
      <c r="AC97" s="51">
        <v>0.91943127962085303</v>
      </c>
      <c r="AD97" s="51">
        <v>0.9218009478672986</v>
      </c>
      <c r="AE97" s="51">
        <v>0.92654028436018954</v>
      </c>
      <c r="AF97" s="51">
        <v>0.91943127962085303</v>
      </c>
      <c r="AG97" s="51">
        <v>0.92417061611374407</v>
      </c>
      <c r="AH97" s="51">
        <v>0.88151658767772512</v>
      </c>
      <c r="AI97" s="51">
        <v>0.77725118483412325</v>
      </c>
      <c r="AJ97" s="51">
        <v>0.4881516587677725</v>
      </c>
      <c r="AK97" s="51">
        <v>0.45734597156398105</v>
      </c>
      <c r="AL97" s="51">
        <v>0.4218009478672986</v>
      </c>
      <c r="AM97" s="51">
        <v>0.22274881516587677</v>
      </c>
      <c r="AN97" s="51">
        <v>0</v>
      </c>
      <c r="AO97" s="51">
        <v>0</v>
      </c>
      <c r="AP97" s="51">
        <v>0</v>
      </c>
      <c r="AQ97" s="51">
        <v>0</v>
      </c>
      <c r="AR97" s="51">
        <v>0</v>
      </c>
      <c r="AS97" s="51">
        <v>0</v>
      </c>
      <c r="AT97" s="51">
        <v>0</v>
      </c>
      <c r="AU97" s="51">
        <v>0</v>
      </c>
      <c r="AV97" s="51">
        <v>0</v>
      </c>
      <c r="AW97" s="51">
        <v>0</v>
      </c>
      <c r="AX97" s="51">
        <v>0</v>
      </c>
      <c r="AY97" s="51">
        <v>0</v>
      </c>
      <c r="AZ97" s="51">
        <v>0</v>
      </c>
      <c r="BA97" s="51">
        <v>0</v>
      </c>
      <c r="BB97" s="51">
        <v>0</v>
      </c>
      <c r="BC97" s="51">
        <v>0</v>
      </c>
      <c r="BD97" s="51">
        <v>0</v>
      </c>
      <c r="BE97" s="51">
        <v>0</v>
      </c>
      <c r="BF97" s="51">
        <v>0</v>
      </c>
      <c r="BG97" s="1">
        <v>0</v>
      </c>
    </row>
    <row r="98" spans="1:59" s="1" customFormat="1" ht="14.1" customHeight="1">
      <c r="A98" s="2" t="s">
        <v>96</v>
      </c>
      <c r="B98" s="11">
        <v>1</v>
      </c>
      <c r="C98" s="11">
        <v>1</v>
      </c>
      <c r="D98" s="11">
        <v>1</v>
      </c>
      <c r="E98" s="11">
        <v>1</v>
      </c>
      <c r="F98" s="11">
        <v>1</v>
      </c>
      <c r="G98" s="11">
        <v>1</v>
      </c>
      <c r="H98" s="11">
        <v>1</v>
      </c>
      <c r="I98" s="11">
        <v>1</v>
      </c>
      <c r="J98" s="11">
        <v>1</v>
      </c>
      <c r="K98" s="11">
        <v>1</v>
      </c>
      <c r="L98" s="11">
        <v>1</v>
      </c>
      <c r="M98" s="11">
        <v>1</v>
      </c>
      <c r="N98" s="11">
        <v>1</v>
      </c>
      <c r="O98" s="11">
        <v>1</v>
      </c>
      <c r="P98" s="11">
        <v>1</v>
      </c>
      <c r="Q98" s="11">
        <v>1</v>
      </c>
      <c r="R98" s="11">
        <v>1</v>
      </c>
      <c r="S98" s="11">
        <v>1</v>
      </c>
      <c r="T98" s="11">
        <v>1</v>
      </c>
      <c r="U98" s="11">
        <v>1</v>
      </c>
      <c r="V98" s="11">
        <v>1</v>
      </c>
      <c r="W98" s="11">
        <v>1</v>
      </c>
      <c r="X98" s="11">
        <v>1</v>
      </c>
      <c r="Y98" s="11">
        <v>1</v>
      </c>
      <c r="Z98" s="11">
        <v>1</v>
      </c>
      <c r="AA98" s="11">
        <v>1</v>
      </c>
      <c r="AB98" s="11">
        <v>1</v>
      </c>
      <c r="AC98" s="11">
        <v>1</v>
      </c>
      <c r="AD98" s="11">
        <v>1</v>
      </c>
      <c r="AE98" s="11">
        <v>1</v>
      </c>
      <c r="AF98" s="11">
        <v>1</v>
      </c>
      <c r="AG98" s="11">
        <v>1</v>
      </c>
      <c r="AH98" s="11">
        <v>1</v>
      </c>
      <c r="AI98" s="11">
        <v>0.90909090909090906</v>
      </c>
      <c r="AJ98" s="11">
        <v>0.75</v>
      </c>
      <c r="AK98" s="11">
        <v>0.68181818181818177</v>
      </c>
      <c r="AL98" s="11">
        <v>0.5</v>
      </c>
      <c r="AM98" s="11">
        <v>9.0909090909090912E-2</v>
      </c>
      <c r="AN98" s="11">
        <v>0</v>
      </c>
      <c r="AO98" s="11">
        <v>0</v>
      </c>
      <c r="AP98" s="11">
        <v>0</v>
      </c>
      <c r="AQ98" s="11">
        <v>0</v>
      </c>
      <c r="AR98" s="11">
        <v>0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0</v>
      </c>
      <c r="BB98" s="11">
        <v>0</v>
      </c>
      <c r="BC98" s="11">
        <v>0</v>
      </c>
      <c r="BD98" s="11">
        <v>0</v>
      </c>
      <c r="BE98" s="11">
        <v>0</v>
      </c>
      <c r="BF98" s="11">
        <v>0</v>
      </c>
      <c r="BG98" s="1">
        <v>0</v>
      </c>
    </row>
    <row r="99" spans="1:59" s="1" customFormat="1" ht="14.1" customHeight="1">
      <c r="A99" s="9" t="s">
        <v>97</v>
      </c>
      <c r="B99" s="51">
        <v>1</v>
      </c>
      <c r="C99" s="51">
        <v>1</v>
      </c>
      <c r="D99" s="51">
        <v>1</v>
      </c>
      <c r="E99" s="51">
        <v>1</v>
      </c>
      <c r="F99" s="51">
        <v>1</v>
      </c>
      <c r="G99" s="51">
        <v>1</v>
      </c>
      <c r="H99" s="51">
        <v>0.9907407407407407</v>
      </c>
      <c r="I99" s="51">
        <v>0.9907407407407407</v>
      </c>
      <c r="J99" s="51">
        <v>1</v>
      </c>
      <c r="K99" s="51">
        <v>0.9907407407407407</v>
      </c>
      <c r="L99" s="51">
        <v>0.9907407407407407</v>
      </c>
      <c r="M99" s="51">
        <v>0.9907407407407407</v>
      </c>
      <c r="N99" s="51">
        <v>0.9907407407407407</v>
      </c>
      <c r="O99" s="51">
        <v>0.98148148148148151</v>
      </c>
      <c r="P99" s="51">
        <v>0.9907407407407407</v>
      </c>
      <c r="Q99" s="51">
        <v>0.9907407407407407</v>
      </c>
      <c r="R99" s="51">
        <v>0.9907407407407407</v>
      </c>
      <c r="S99" s="51">
        <v>0.97222222222222221</v>
      </c>
      <c r="T99" s="51">
        <v>0.98148148148148151</v>
      </c>
      <c r="U99" s="51">
        <v>0.98148148148148151</v>
      </c>
      <c r="V99" s="51">
        <v>1</v>
      </c>
      <c r="W99" s="51">
        <v>1</v>
      </c>
      <c r="X99" s="51">
        <v>0.98148148148148151</v>
      </c>
      <c r="Y99" s="51">
        <v>0.95370370370370372</v>
      </c>
      <c r="Z99" s="51">
        <v>0.87037037037037035</v>
      </c>
      <c r="AA99" s="51">
        <v>0.88888888888888884</v>
      </c>
      <c r="AB99" s="51">
        <v>0.92592592592592593</v>
      </c>
      <c r="AC99" s="51">
        <v>0.92592592592592593</v>
      </c>
      <c r="AD99" s="51">
        <v>0.92592592592592593</v>
      </c>
      <c r="AE99" s="51">
        <v>0.91666666666666663</v>
      </c>
      <c r="AF99" s="51">
        <v>0.88888888888888884</v>
      </c>
      <c r="AG99" s="51">
        <v>0.87962962962962965</v>
      </c>
      <c r="AH99" s="51">
        <v>0.89814814814814814</v>
      </c>
      <c r="AI99" s="51">
        <v>0.88888888888888884</v>
      </c>
      <c r="AJ99" s="51">
        <v>0.87962962962962965</v>
      </c>
      <c r="AK99" s="51">
        <v>0.86111111111111116</v>
      </c>
      <c r="AL99" s="51">
        <v>0.80555555555555558</v>
      </c>
      <c r="AM99" s="51">
        <v>0.60185185185185186</v>
      </c>
      <c r="AN99" s="51">
        <v>0</v>
      </c>
      <c r="AO99" s="51">
        <v>0</v>
      </c>
      <c r="AP99" s="51">
        <v>0</v>
      </c>
      <c r="AQ99" s="51">
        <v>0</v>
      </c>
      <c r="AR99" s="51">
        <v>0</v>
      </c>
      <c r="AS99" s="51">
        <v>0</v>
      </c>
      <c r="AT99" s="51">
        <v>0</v>
      </c>
      <c r="AU99" s="51">
        <v>0</v>
      </c>
      <c r="AV99" s="51">
        <v>0</v>
      </c>
      <c r="AW99" s="51">
        <v>0</v>
      </c>
      <c r="AX99" s="51">
        <v>0</v>
      </c>
      <c r="AY99" s="51">
        <v>0</v>
      </c>
      <c r="AZ99" s="51">
        <v>0</v>
      </c>
      <c r="BA99" s="51">
        <v>0</v>
      </c>
      <c r="BB99" s="51">
        <v>0</v>
      </c>
      <c r="BC99" s="51">
        <v>0</v>
      </c>
      <c r="BD99" s="51">
        <v>0</v>
      </c>
      <c r="BE99" s="51">
        <v>0</v>
      </c>
      <c r="BF99" s="51">
        <v>0</v>
      </c>
      <c r="BG99" s="1">
        <v>0</v>
      </c>
    </row>
    <row r="100" spans="1:59" s="1" customFormat="1" ht="14.1" customHeight="1">
      <c r="A100" s="2" t="s">
        <v>100</v>
      </c>
      <c r="B100" s="11">
        <v>1</v>
      </c>
      <c r="C100" s="11">
        <v>1</v>
      </c>
      <c r="D100" s="11">
        <v>1</v>
      </c>
      <c r="E100" s="11">
        <v>1</v>
      </c>
      <c r="F100" s="11">
        <v>1</v>
      </c>
      <c r="G100" s="11">
        <v>1</v>
      </c>
      <c r="H100" s="11">
        <v>1</v>
      </c>
      <c r="I100" s="11">
        <v>1</v>
      </c>
      <c r="J100" s="11">
        <v>1</v>
      </c>
      <c r="K100" s="11">
        <v>1</v>
      </c>
      <c r="L100" s="11">
        <v>1</v>
      </c>
      <c r="M100" s="11">
        <v>1</v>
      </c>
      <c r="N100" s="11">
        <v>1</v>
      </c>
      <c r="O100" s="11">
        <v>1</v>
      </c>
      <c r="P100" s="11">
        <v>0.995</v>
      </c>
      <c r="Q100" s="11">
        <v>0.995</v>
      </c>
      <c r="R100" s="11">
        <v>0.995</v>
      </c>
      <c r="S100" s="11">
        <v>1</v>
      </c>
      <c r="T100" s="11">
        <v>0.995</v>
      </c>
      <c r="U100" s="11">
        <v>0.995</v>
      </c>
      <c r="V100" s="11">
        <v>0.96499999999999997</v>
      </c>
      <c r="W100" s="11">
        <v>0.84499999999999997</v>
      </c>
      <c r="X100" s="11">
        <v>0.76</v>
      </c>
      <c r="Y100" s="11">
        <v>0.755</v>
      </c>
      <c r="Z100" s="11">
        <v>0.8</v>
      </c>
      <c r="AA100" s="11">
        <v>0.82499999999999996</v>
      </c>
      <c r="AB100" s="11">
        <v>0.85</v>
      </c>
      <c r="AC100" s="11">
        <v>0.87</v>
      </c>
      <c r="AD100" s="11">
        <v>0.875</v>
      </c>
      <c r="AE100" s="11">
        <v>0.87</v>
      </c>
      <c r="AF100" s="11">
        <v>0.88</v>
      </c>
      <c r="AG100" s="11">
        <v>0.85499999999999998</v>
      </c>
      <c r="AH100" s="11">
        <v>0.85</v>
      </c>
      <c r="AI100" s="11">
        <v>0.84499999999999997</v>
      </c>
      <c r="AJ100" s="11">
        <v>0.8</v>
      </c>
      <c r="AK100" s="11">
        <v>0.75</v>
      </c>
      <c r="AL100" s="11">
        <v>0.70499999999999996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0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0</v>
      </c>
      <c r="BB100" s="11">
        <v>0</v>
      </c>
      <c r="BC100" s="11">
        <v>0</v>
      </c>
      <c r="BD100" s="11">
        <v>0</v>
      </c>
      <c r="BE100" s="11">
        <v>0</v>
      </c>
      <c r="BF100" s="11">
        <v>0</v>
      </c>
      <c r="BG100" s="1">
        <v>0</v>
      </c>
    </row>
    <row r="101" spans="1:59" s="1" customFormat="1" ht="14.1" customHeight="1">
      <c r="A101" s="9" t="s">
        <v>101</v>
      </c>
      <c r="B101" s="51">
        <v>0.97089947089947093</v>
      </c>
      <c r="C101" s="51">
        <v>1</v>
      </c>
      <c r="D101" s="51">
        <v>0.97089947089947093</v>
      </c>
      <c r="E101" s="51">
        <v>0.97089947089947093</v>
      </c>
      <c r="F101" s="51">
        <v>0.96825396825396826</v>
      </c>
      <c r="G101" s="51">
        <v>0.96296296296296302</v>
      </c>
      <c r="H101" s="51">
        <v>0.96031746031746035</v>
      </c>
      <c r="I101" s="51">
        <v>0.96031746031746035</v>
      </c>
      <c r="J101" s="51">
        <v>0.96031746031746035</v>
      </c>
      <c r="K101" s="51">
        <v>0.96031746031746035</v>
      </c>
      <c r="L101" s="51">
        <v>0.96031746031746035</v>
      </c>
      <c r="M101" s="51">
        <v>0.96031746031746035</v>
      </c>
      <c r="N101" s="51">
        <v>0.955026455026455</v>
      </c>
      <c r="O101" s="51">
        <v>0.955026455026455</v>
      </c>
      <c r="P101" s="51">
        <v>0.92328042328042326</v>
      </c>
      <c r="Q101" s="51">
        <v>0.91798941798941802</v>
      </c>
      <c r="R101" s="51">
        <v>0.84126984126984128</v>
      </c>
      <c r="S101" s="51">
        <v>0.82010582010582012</v>
      </c>
      <c r="T101" s="51">
        <v>0.79365079365079372</v>
      </c>
      <c r="U101" s="51">
        <v>0.77777777777777779</v>
      </c>
      <c r="V101" s="51">
        <v>0.77506775067750677</v>
      </c>
      <c r="W101" s="51">
        <v>0.74796747967479671</v>
      </c>
      <c r="X101" s="51">
        <v>0.69376693766937669</v>
      </c>
      <c r="Y101" s="51">
        <v>0.70460704607046065</v>
      </c>
      <c r="Z101" s="51">
        <v>0.72628726287262868</v>
      </c>
      <c r="AA101" s="51">
        <v>0.81571815718157181</v>
      </c>
      <c r="AB101" s="51">
        <v>0.84552845528455289</v>
      </c>
      <c r="AC101" s="51">
        <v>0.85094850948509482</v>
      </c>
      <c r="AD101" s="51">
        <v>0.85094850948509482</v>
      </c>
      <c r="AE101" s="51">
        <v>0.85907859078590787</v>
      </c>
      <c r="AF101" s="51">
        <v>0.86178861788617889</v>
      </c>
      <c r="AG101" s="51">
        <v>0.86178861788617889</v>
      </c>
      <c r="AH101" s="51">
        <v>0.86178861788617889</v>
      </c>
      <c r="AI101" s="51">
        <v>0.85365853658536583</v>
      </c>
      <c r="AJ101" s="51">
        <v>0.85094850948509482</v>
      </c>
      <c r="AK101" s="51">
        <v>0.87262872628726285</v>
      </c>
      <c r="AL101" s="51">
        <v>0.8644986449864499</v>
      </c>
      <c r="AM101" s="51">
        <v>0</v>
      </c>
      <c r="AN101" s="51">
        <v>0</v>
      </c>
      <c r="AO101" s="51">
        <v>0</v>
      </c>
      <c r="AP101" s="51">
        <v>0</v>
      </c>
      <c r="AQ101" s="51">
        <v>0</v>
      </c>
      <c r="AR101" s="51">
        <v>0</v>
      </c>
      <c r="AS101" s="51">
        <v>0</v>
      </c>
      <c r="AT101" s="51">
        <v>0</v>
      </c>
      <c r="AU101" s="51">
        <v>0</v>
      </c>
      <c r="AV101" s="51">
        <v>0</v>
      </c>
      <c r="AW101" s="51">
        <v>0</v>
      </c>
      <c r="AX101" s="51">
        <v>0</v>
      </c>
      <c r="AY101" s="51">
        <v>0</v>
      </c>
      <c r="AZ101" s="51">
        <v>0</v>
      </c>
      <c r="BA101" s="51">
        <v>0</v>
      </c>
      <c r="BB101" s="51">
        <v>0</v>
      </c>
      <c r="BC101" s="51">
        <v>0</v>
      </c>
      <c r="BD101" s="51">
        <v>0</v>
      </c>
      <c r="BE101" s="51">
        <v>0</v>
      </c>
      <c r="BF101" s="51">
        <v>0</v>
      </c>
      <c r="BG101" s="1">
        <v>0</v>
      </c>
    </row>
    <row r="102" spans="1:59" s="1" customFormat="1" ht="14.1" customHeight="1">
      <c r="A102" s="2" t="s">
        <v>102</v>
      </c>
      <c r="B102" s="11">
        <v>1</v>
      </c>
      <c r="C102" s="11">
        <v>1</v>
      </c>
      <c r="D102" s="11">
        <v>1</v>
      </c>
      <c r="E102" s="11">
        <v>1</v>
      </c>
      <c r="F102" s="11">
        <v>1</v>
      </c>
      <c r="G102" s="11">
        <v>1</v>
      </c>
      <c r="H102" s="11">
        <v>1</v>
      </c>
      <c r="I102" s="11">
        <v>1</v>
      </c>
      <c r="J102" s="11">
        <v>1</v>
      </c>
      <c r="K102" s="11">
        <v>1</v>
      </c>
      <c r="L102" s="11">
        <v>1</v>
      </c>
      <c r="M102" s="11">
        <v>1</v>
      </c>
      <c r="N102" s="11">
        <v>1</v>
      </c>
      <c r="O102" s="11">
        <v>1</v>
      </c>
      <c r="P102" s="11">
        <v>1</v>
      </c>
      <c r="Q102" s="11">
        <v>1</v>
      </c>
      <c r="R102" s="11">
        <v>1</v>
      </c>
      <c r="S102" s="11">
        <v>1</v>
      </c>
      <c r="T102" s="11">
        <v>0.96875</v>
      </c>
      <c r="U102" s="11">
        <v>0.75</v>
      </c>
      <c r="V102" s="11">
        <v>0.42708333333333331</v>
      </c>
      <c r="W102" s="11">
        <v>0.42708333333333331</v>
      </c>
      <c r="X102" s="11">
        <v>0.40625</v>
      </c>
      <c r="Y102" s="11">
        <v>0.4375</v>
      </c>
      <c r="Z102" s="11">
        <v>0.45833333333333331</v>
      </c>
      <c r="AA102" s="11">
        <v>0.5</v>
      </c>
      <c r="AB102" s="11">
        <v>0.51041666666666663</v>
      </c>
      <c r="AC102" s="11">
        <v>0.52083333333333337</v>
      </c>
      <c r="AD102" s="11">
        <v>0.51041666666666663</v>
      </c>
      <c r="AE102" s="11">
        <v>0.54166666666666663</v>
      </c>
      <c r="AF102" s="11">
        <v>0.5</v>
      </c>
      <c r="AG102" s="11">
        <v>0.48958333333333331</v>
      </c>
      <c r="AH102" s="11">
        <v>0.47916666666666669</v>
      </c>
      <c r="AI102" s="11">
        <v>0.47916666666666669</v>
      </c>
      <c r="AJ102" s="11">
        <v>0.38541666666666669</v>
      </c>
      <c r="AK102" s="11">
        <v>0.34375</v>
      </c>
      <c r="AL102" s="11">
        <v>0.32291666666666669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0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0</v>
      </c>
      <c r="BB102" s="11">
        <v>0</v>
      </c>
      <c r="BC102" s="11">
        <v>0</v>
      </c>
      <c r="BD102" s="11">
        <v>0</v>
      </c>
      <c r="BE102" s="11">
        <v>0</v>
      </c>
      <c r="BF102" s="11">
        <v>0</v>
      </c>
      <c r="BG102" s="1">
        <v>0</v>
      </c>
    </row>
    <row r="103" spans="1:59" s="1" customFormat="1" ht="14.1" customHeight="1">
      <c r="A103" s="9" t="s">
        <v>103</v>
      </c>
      <c r="B103" s="51">
        <v>1</v>
      </c>
      <c r="C103" s="51">
        <v>1</v>
      </c>
      <c r="D103" s="51">
        <v>1</v>
      </c>
      <c r="E103" s="51">
        <v>1</v>
      </c>
      <c r="F103" s="51">
        <v>1</v>
      </c>
      <c r="G103" s="51">
        <v>1</v>
      </c>
      <c r="H103" s="51">
        <v>1</v>
      </c>
      <c r="I103" s="51">
        <v>1</v>
      </c>
      <c r="J103" s="51">
        <v>1</v>
      </c>
      <c r="K103" s="51">
        <v>1</v>
      </c>
      <c r="L103" s="51">
        <v>1</v>
      </c>
      <c r="M103" s="51">
        <v>1</v>
      </c>
      <c r="N103" s="51">
        <v>1</v>
      </c>
      <c r="O103" s="51">
        <v>0.99657534246575341</v>
      </c>
      <c r="P103" s="51">
        <v>1</v>
      </c>
      <c r="Q103" s="51">
        <v>0.99657534246575341</v>
      </c>
      <c r="R103" s="51">
        <v>0.97945205479452058</v>
      </c>
      <c r="S103" s="51">
        <v>0.93835616438356162</v>
      </c>
      <c r="T103" s="51">
        <v>0.8904109589041096</v>
      </c>
      <c r="U103" s="51">
        <v>0.8047945205479452</v>
      </c>
      <c r="V103" s="51">
        <v>0.75684931506849318</v>
      </c>
      <c r="W103" s="51">
        <v>0.76027397260273977</v>
      </c>
      <c r="X103" s="51">
        <v>0.7773972602739726</v>
      </c>
      <c r="Y103" s="51">
        <v>0.79452054794520544</v>
      </c>
      <c r="Z103" s="51">
        <v>0.81849315068493156</v>
      </c>
      <c r="AA103" s="51">
        <v>0.82191780821917804</v>
      </c>
      <c r="AB103" s="51">
        <v>0.81849315068493156</v>
      </c>
      <c r="AC103" s="51">
        <v>0.81849315068493156</v>
      </c>
      <c r="AD103" s="51">
        <v>0.82534246575342463</v>
      </c>
      <c r="AE103" s="51">
        <v>0.81164383561643838</v>
      </c>
      <c r="AF103" s="51">
        <v>0.78082191780821919</v>
      </c>
      <c r="AG103" s="51">
        <v>0.75684931506849318</v>
      </c>
      <c r="AH103" s="51">
        <v>0.70205479452054798</v>
      </c>
      <c r="AI103" s="51">
        <v>0.65410958904109584</v>
      </c>
      <c r="AJ103" s="51">
        <v>0.61301369863013699</v>
      </c>
      <c r="AK103" s="51">
        <v>0.4452054794520548</v>
      </c>
      <c r="AL103" s="51">
        <v>0.34246575342465752</v>
      </c>
      <c r="AM103" s="51">
        <v>0</v>
      </c>
      <c r="AN103" s="51">
        <v>0</v>
      </c>
      <c r="AO103" s="51">
        <v>0</v>
      </c>
      <c r="AP103" s="51">
        <v>0</v>
      </c>
      <c r="AQ103" s="51">
        <v>0</v>
      </c>
      <c r="AR103" s="51">
        <v>0</v>
      </c>
      <c r="AS103" s="51">
        <v>0</v>
      </c>
      <c r="AT103" s="51">
        <v>0</v>
      </c>
      <c r="AU103" s="51">
        <v>0</v>
      </c>
      <c r="AV103" s="51">
        <v>0</v>
      </c>
      <c r="AW103" s="51">
        <v>0</v>
      </c>
      <c r="AX103" s="51">
        <v>0</v>
      </c>
      <c r="AY103" s="51">
        <v>0</v>
      </c>
      <c r="AZ103" s="51">
        <v>0</v>
      </c>
      <c r="BA103" s="51">
        <v>0</v>
      </c>
      <c r="BB103" s="51">
        <v>0</v>
      </c>
      <c r="BC103" s="51">
        <v>0</v>
      </c>
      <c r="BD103" s="51">
        <v>0</v>
      </c>
      <c r="BE103" s="51">
        <v>0</v>
      </c>
      <c r="BF103" s="51">
        <v>0</v>
      </c>
      <c r="BG103" s="1">
        <v>0</v>
      </c>
    </row>
    <row r="104" spans="1:59" s="1" customFormat="1" ht="14.1" customHeight="1">
      <c r="A104" s="2" t="s">
        <v>105</v>
      </c>
      <c r="B104" s="11">
        <v>1</v>
      </c>
      <c r="C104" s="11">
        <v>1</v>
      </c>
      <c r="D104" s="11">
        <v>1</v>
      </c>
      <c r="E104" s="11">
        <v>1</v>
      </c>
      <c r="F104" s="11">
        <v>1</v>
      </c>
      <c r="G104" s="11">
        <v>1</v>
      </c>
      <c r="H104" s="11">
        <v>1</v>
      </c>
      <c r="I104" s="11">
        <v>0.99803149606299213</v>
      </c>
      <c r="J104" s="11">
        <v>0.99803149606299213</v>
      </c>
      <c r="K104" s="11">
        <v>0.99803149606299213</v>
      </c>
      <c r="L104" s="11">
        <v>0.99803149606299213</v>
      </c>
      <c r="M104" s="11">
        <v>0.99803149606299213</v>
      </c>
      <c r="N104" s="11">
        <v>0.99803149606299213</v>
      </c>
      <c r="O104" s="11">
        <v>0.99803149606299213</v>
      </c>
      <c r="P104" s="11">
        <v>0.99803149606299213</v>
      </c>
      <c r="Q104" s="11">
        <v>0.99803149606299213</v>
      </c>
      <c r="R104" s="11">
        <v>0.98425196850393704</v>
      </c>
      <c r="S104" s="11">
        <v>0.97047244094488194</v>
      </c>
      <c r="T104" s="11">
        <v>0.92322834645669294</v>
      </c>
      <c r="U104" s="11">
        <v>0.8582677165354331</v>
      </c>
      <c r="V104" s="11">
        <v>0.74015748031496065</v>
      </c>
      <c r="W104" s="11">
        <v>0.67125984251968507</v>
      </c>
      <c r="X104" s="11">
        <v>0.73425196850393704</v>
      </c>
      <c r="Y104" s="11">
        <v>0.77362204724409445</v>
      </c>
      <c r="Z104" s="11">
        <v>0.80708661417322836</v>
      </c>
      <c r="AA104" s="11">
        <v>0.82283464566929132</v>
      </c>
      <c r="AB104" s="11">
        <v>0.83661417322834641</v>
      </c>
      <c r="AC104" s="11">
        <v>0.84055118110236215</v>
      </c>
      <c r="AD104" s="11">
        <v>0.84251968503937003</v>
      </c>
      <c r="AE104" s="11">
        <v>0.8582677165354331</v>
      </c>
      <c r="AF104" s="11">
        <v>0.84645669291338588</v>
      </c>
      <c r="AG104" s="11">
        <v>0.82086614173228345</v>
      </c>
      <c r="AH104" s="11">
        <v>0.80118110236220474</v>
      </c>
      <c r="AI104" s="11">
        <v>0.72440944881889768</v>
      </c>
      <c r="AJ104" s="11">
        <v>0.54921259842519687</v>
      </c>
      <c r="AK104" s="11">
        <v>0.38582677165354329</v>
      </c>
      <c r="AL104" s="11">
        <v>0.2263779527559055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0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0</v>
      </c>
      <c r="BB104" s="11">
        <v>0</v>
      </c>
      <c r="BC104" s="11">
        <v>0</v>
      </c>
      <c r="BD104" s="11">
        <v>0</v>
      </c>
      <c r="BE104" s="11">
        <v>0</v>
      </c>
      <c r="BF104" s="11">
        <v>0</v>
      </c>
      <c r="BG104" s="1">
        <v>0</v>
      </c>
    </row>
    <row r="105" spans="1:59" s="1" customFormat="1" ht="14.1" customHeight="1">
      <c r="A105" s="9" t="s">
        <v>106</v>
      </c>
      <c r="B105" s="51">
        <v>0.98818897637795278</v>
      </c>
      <c r="C105" s="51">
        <v>0.98622047244094491</v>
      </c>
      <c r="D105" s="51">
        <v>0.98031496062992129</v>
      </c>
      <c r="E105" s="51">
        <v>0.98818897637795278</v>
      </c>
      <c r="F105" s="51">
        <v>0.95472440944881887</v>
      </c>
      <c r="G105" s="51">
        <v>0.94488188976377951</v>
      </c>
      <c r="H105" s="51">
        <v>0.92322834645669294</v>
      </c>
      <c r="I105" s="51">
        <v>0.89370078740157477</v>
      </c>
      <c r="J105" s="51">
        <v>0.88976377952755903</v>
      </c>
      <c r="K105" s="51">
        <v>0.88582677165354329</v>
      </c>
      <c r="L105" s="51">
        <v>0.86417322834645671</v>
      </c>
      <c r="M105" s="51">
        <v>0.84055118110236227</v>
      </c>
      <c r="N105" s="51">
        <v>0.81889763779527558</v>
      </c>
      <c r="O105" s="51">
        <v>0.79330708661417326</v>
      </c>
      <c r="P105" s="51">
        <v>0.75984251968503935</v>
      </c>
      <c r="Q105" s="51">
        <v>0.72244094488188981</v>
      </c>
      <c r="R105" s="51">
        <v>0.70866141732283472</v>
      </c>
      <c r="S105" s="51">
        <v>0.66929133858267709</v>
      </c>
      <c r="T105" s="51">
        <v>0.65157480314960625</v>
      </c>
      <c r="U105" s="51">
        <v>0.63385826771653542</v>
      </c>
      <c r="V105" s="51">
        <v>0.65157480314960625</v>
      </c>
      <c r="W105" s="51">
        <v>0.72047244094488194</v>
      </c>
      <c r="X105" s="51">
        <v>0.82677165354330706</v>
      </c>
      <c r="Y105" s="51">
        <v>0.87007874015748032</v>
      </c>
      <c r="Z105" s="51">
        <v>0.90551181102362199</v>
      </c>
      <c r="AA105" s="51">
        <v>0.91338582677165359</v>
      </c>
      <c r="AB105" s="51">
        <v>0.92519685039370081</v>
      </c>
      <c r="AC105" s="51">
        <v>0.92913385826771655</v>
      </c>
      <c r="AD105" s="51">
        <v>0.94291338582677164</v>
      </c>
      <c r="AE105" s="51">
        <v>0.952755905511811</v>
      </c>
      <c r="AF105" s="51">
        <v>0.96259842519685035</v>
      </c>
      <c r="AG105" s="51">
        <v>0.97047244094488194</v>
      </c>
      <c r="AH105" s="51">
        <v>0.95866141732283461</v>
      </c>
      <c r="AI105" s="51">
        <v>0.91338582677165359</v>
      </c>
      <c r="AJ105" s="51">
        <v>0.73425196850393704</v>
      </c>
      <c r="AK105" s="51">
        <v>0.57480314960629919</v>
      </c>
      <c r="AL105" s="51">
        <v>0</v>
      </c>
      <c r="AM105" s="51">
        <v>0</v>
      </c>
      <c r="AN105" s="51">
        <v>0</v>
      </c>
      <c r="AO105" s="51">
        <v>0</v>
      </c>
      <c r="AP105" s="51">
        <v>0</v>
      </c>
      <c r="AQ105" s="51">
        <v>0</v>
      </c>
      <c r="AR105" s="51">
        <v>0</v>
      </c>
      <c r="AS105" s="51">
        <v>0</v>
      </c>
      <c r="AT105" s="51">
        <v>0</v>
      </c>
      <c r="AU105" s="51">
        <v>0</v>
      </c>
      <c r="AV105" s="51">
        <v>0</v>
      </c>
      <c r="AW105" s="51">
        <v>0</v>
      </c>
      <c r="AX105" s="51">
        <v>0</v>
      </c>
      <c r="AY105" s="51">
        <v>0</v>
      </c>
      <c r="AZ105" s="51">
        <v>0</v>
      </c>
      <c r="BA105" s="51">
        <v>0</v>
      </c>
      <c r="BB105" s="51">
        <v>0</v>
      </c>
      <c r="BC105" s="51">
        <v>0</v>
      </c>
      <c r="BD105" s="51">
        <v>0</v>
      </c>
      <c r="BE105" s="51">
        <v>0</v>
      </c>
      <c r="BF105" s="51">
        <v>0</v>
      </c>
      <c r="BG105" s="1">
        <v>0</v>
      </c>
    </row>
    <row r="106" spans="1:59" s="1" customFormat="1" ht="14.1" customHeight="1">
      <c r="A106" s="2" t="s">
        <v>107</v>
      </c>
      <c r="B106" s="11">
        <v>1</v>
      </c>
      <c r="C106" s="11">
        <v>1</v>
      </c>
      <c r="D106" s="11">
        <v>1</v>
      </c>
      <c r="E106" s="11">
        <v>1</v>
      </c>
      <c r="F106" s="11">
        <v>0.99397590361445787</v>
      </c>
      <c r="G106" s="11">
        <v>0.98995983935742971</v>
      </c>
      <c r="H106" s="11">
        <v>0.98995983935742971</v>
      </c>
      <c r="I106" s="11">
        <v>0.98795180722891562</v>
      </c>
      <c r="J106" s="11">
        <v>0.98594377510040165</v>
      </c>
      <c r="K106" s="11">
        <v>0.98192771084337349</v>
      </c>
      <c r="L106" s="11">
        <v>0.96787148594377514</v>
      </c>
      <c r="M106" s="11">
        <v>0.94779116465863456</v>
      </c>
      <c r="N106" s="11">
        <v>0.90160642570281124</v>
      </c>
      <c r="O106" s="11">
        <v>0.84337349397590367</v>
      </c>
      <c r="P106" s="11">
        <v>0.81325301204819278</v>
      </c>
      <c r="Q106" s="11">
        <v>0.77911646586345384</v>
      </c>
      <c r="R106" s="11">
        <v>0.77309236947791171</v>
      </c>
      <c r="S106" s="11">
        <v>0.77510040160642568</v>
      </c>
      <c r="T106" s="11">
        <v>0.74899598393574296</v>
      </c>
      <c r="U106" s="11">
        <v>0.74096385542168675</v>
      </c>
      <c r="V106" s="11">
        <v>0.72289156626506024</v>
      </c>
      <c r="W106" s="11">
        <v>0.72489959839357432</v>
      </c>
      <c r="X106" s="11">
        <v>0.73092369477911645</v>
      </c>
      <c r="Y106" s="11">
        <v>0.77510040160642568</v>
      </c>
      <c r="Z106" s="11">
        <v>0.80522088353413657</v>
      </c>
      <c r="AA106" s="11">
        <v>0.8112449799196787</v>
      </c>
      <c r="AB106" s="11">
        <v>0.80923694779116462</v>
      </c>
      <c r="AC106" s="11">
        <v>0.77510040160642568</v>
      </c>
      <c r="AD106" s="11">
        <v>0.74899598393574296</v>
      </c>
      <c r="AE106" s="11">
        <v>0.71285140562248994</v>
      </c>
      <c r="AF106" s="11">
        <v>0.70080321285140568</v>
      </c>
      <c r="AG106" s="11">
        <v>0.69076305220883538</v>
      </c>
      <c r="AH106" s="11">
        <v>0.69477911646586343</v>
      </c>
      <c r="AI106" s="11">
        <v>0.70080321285140568</v>
      </c>
      <c r="AJ106" s="11">
        <v>0.60441767068273089</v>
      </c>
      <c r="AK106" s="11">
        <v>0.54016064257028118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0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0</v>
      </c>
      <c r="BD106" s="11">
        <v>0</v>
      </c>
      <c r="BE106" s="11">
        <v>0</v>
      </c>
      <c r="BF106" s="11">
        <v>0</v>
      </c>
      <c r="BG106" s="1">
        <v>0</v>
      </c>
    </row>
    <row r="107" spans="1:59" s="1" customFormat="1" ht="14.1" customHeight="1">
      <c r="A107" s="9" t="s">
        <v>108</v>
      </c>
      <c r="B107" s="51">
        <v>1</v>
      </c>
      <c r="C107" s="51">
        <v>1</v>
      </c>
      <c r="D107" s="51">
        <v>1</v>
      </c>
      <c r="E107" s="51">
        <v>1</v>
      </c>
      <c r="F107" s="51">
        <v>0.99691358024691357</v>
      </c>
      <c r="G107" s="51">
        <v>0.97530864197530864</v>
      </c>
      <c r="H107" s="51">
        <v>0.96604938271604934</v>
      </c>
      <c r="I107" s="51">
        <v>0.9320987654320988</v>
      </c>
      <c r="J107" s="51">
        <v>0.91975308641975306</v>
      </c>
      <c r="K107" s="51">
        <v>0.90740740740740744</v>
      </c>
      <c r="L107" s="51">
        <v>0.90740740740740744</v>
      </c>
      <c r="M107" s="51">
        <v>0.89197530864197527</v>
      </c>
      <c r="N107" s="51">
        <v>0.87962962962962965</v>
      </c>
      <c r="O107" s="51">
        <v>0.87037037037037035</v>
      </c>
      <c r="P107" s="51">
        <v>0.86728395061728392</v>
      </c>
      <c r="Q107" s="51">
        <v>0.83641975308641969</v>
      </c>
      <c r="R107" s="51">
        <v>0.82407407407407407</v>
      </c>
      <c r="S107" s="51">
        <v>0.76851851851851849</v>
      </c>
      <c r="T107" s="51">
        <v>0.71604938271604945</v>
      </c>
      <c r="U107" s="51">
        <v>0.68209876543209869</v>
      </c>
      <c r="V107" s="51">
        <v>0.65740740740740744</v>
      </c>
      <c r="W107" s="51">
        <v>0.65740740740740744</v>
      </c>
      <c r="X107" s="51">
        <v>0.70061728395061729</v>
      </c>
      <c r="Y107" s="51">
        <v>0.76543209876543206</v>
      </c>
      <c r="Z107" s="51">
        <v>0.77469135802469136</v>
      </c>
      <c r="AA107" s="51">
        <v>0.77777777777777779</v>
      </c>
      <c r="AB107" s="51">
        <v>0.7592592592592593</v>
      </c>
      <c r="AC107" s="51">
        <v>0.75617283950617287</v>
      </c>
      <c r="AD107" s="51">
        <v>0.69444444444444442</v>
      </c>
      <c r="AE107" s="51">
        <v>0.66666666666666663</v>
      </c>
      <c r="AF107" s="51">
        <v>0.65432098765432101</v>
      </c>
      <c r="AG107" s="51">
        <v>0.62654320987654322</v>
      </c>
      <c r="AH107" s="51">
        <v>0.5771604938271605</v>
      </c>
      <c r="AI107" s="51">
        <v>0.48765432098765432</v>
      </c>
      <c r="AJ107" s="51">
        <v>0.40123456790123457</v>
      </c>
      <c r="AK107" s="51">
        <v>0.35185185185185186</v>
      </c>
      <c r="AL107" s="51">
        <v>0</v>
      </c>
      <c r="AM107" s="51">
        <v>0</v>
      </c>
      <c r="AN107" s="51">
        <v>0</v>
      </c>
      <c r="AO107" s="51">
        <v>0</v>
      </c>
      <c r="AP107" s="51">
        <v>0</v>
      </c>
      <c r="AQ107" s="51">
        <v>0</v>
      </c>
      <c r="AR107" s="51">
        <v>0</v>
      </c>
      <c r="AS107" s="51">
        <v>0</v>
      </c>
      <c r="AT107" s="51">
        <v>0</v>
      </c>
      <c r="AU107" s="51">
        <v>0</v>
      </c>
      <c r="AV107" s="51">
        <v>0</v>
      </c>
      <c r="AW107" s="51">
        <v>0</v>
      </c>
      <c r="AX107" s="51">
        <v>0</v>
      </c>
      <c r="AY107" s="51">
        <v>0</v>
      </c>
      <c r="AZ107" s="51">
        <v>0</v>
      </c>
      <c r="BA107" s="51">
        <v>0</v>
      </c>
      <c r="BB107" s="51">
        <v>0</v>
      </c>
      <c r="BC107" s="51">
        <v>0</v>
      </c>
      <c r="BD107" s="51">
        <v>0</v>
      </c>
      <c r="BE107" s="51">
        <v>0</v>
      </c>
      <c r="BF107" s="51">
        <v>0</v>
      </c>
      <c r="BG107" s="1">
        <v>0</v>
      </c>
    </row>
    <row r="108" spans="1:59" s="1" customFormat="1" ht="14.1" customHeight="1">
      <c r="A108" s="2" t="s">
        <v>109</v>
      </c>
      <c r="B108" s="11">
        <v>1</v>
      </c>
      <c r="C108" s="11">
        <v>1</v>
      </c>
      <c r="D108" s="11">
        <v>1</v>
      </c>
      <c r="E108" s="11">
        <v>1</v>
      </c>
      <c r="F108" s="11">
        <v>1</v>
      </c>
      <c r="G108" s="11">
        <v>1</v>
      </c>
      <c r="H108" s="11">
        <v>1</v>
      </c>
      <c r="I108" s="11">
        <v>1</v>
      </c>
      <c r="J108" s="11">
        <v>1</v>
      </c>
      <c r="K108" s="11">
        <v>1</v>
      </c>
      <c r="L108" s="11">
        <v>1</v>
      </c>
      <c r="M108" s="11">
        <v>1</v>
      </c>
      <c r="N108" s="11">
        <v>1</v>
      </c>
      <c r="O108" s="11">
        <v>1</v>
      </c>
      <c r="P108" s="11">
        <v>1</v>
      </c>
      <c r="Q108" s="11">
        <v>1</v>
      </c>
      <c r="R108" s="11">
        <v>0.99382716049382713</v>
      </c>
      <c r="S108" s="11">
        <v>0.98765432098765427</v>
      </c>
      <c r="T108" s="11">
        <v>0.96296296296296302</v>
      </c>
      <c r="U108" s="11">
        <v>0.9320987654320988</v>
      </c>
      <c r="V108" s="11">
        <v>0.89506172839506171</v>
      </c>
      <c r="W108" s="11">
        <v>0.79629629629629628</v>
      </c>
      <c r="X108" s="11">
        <v>0.71604938271604934</v>
      </c>
      <c r="Y108" s="11">
        <v>0.7407407407407407</v>
      </c>
      <c r="Z108" s="11">
        <v>0.80246913580246915</v>
      </c>
      <c r="AA108" s="11">
        <v>0.85802469135802473</v>
      </c>
      <c r="AB108" s="11">
        <v>0.85802469135802473</v>
      </c>
      <c r="AC108" s="11">
        <v>0.87037037037037035</v>
      </c>
      <c r="AD108" s="11">
        <v>0.87037037037037035</v>
      </c>
      <c r="AE108" s="11">
        <v>0.87037037037037035</v>
      </c>
      <c r="AF108" s="11">
        <v>0.87037037037037035</v>
      </c>
      <c r="AG108" s="11">
        <v>0.85802469135802473</v>
      </c>
      <c r="AH108" s="11">
        <v>0.8271604938271605</v>
      </c>
      <c r="AI108" s="11">
        <v>0.80864197530864201</v>
      </c>
      <c r="AJ108" s="11">
        <v>0.76543209876543206</v>
      </c>
      <c r="AK108" s="11">
        <v>0.61728395061728392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0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0</v>
      </c>
      <c r="BB108" s="11">
        <v>0</v>
      </c>
      <c r="BC108" s="11">
        <v>0</v>
      </c>
      <c r="BD108" s="11">
        <v>0</v>
      </c>
      <c r="BE108" s="11">
        <v>0</v>
      </c>
      <c r="BF108" s="11">
        <v>0</v>
      </c>
      <c r="BG108" s="1">
        <v>0</v>
      </c>
    </row>
    <row r="109" spans="1:59" s="1" customFormat="1" ht="14.1" customHeight="1">
      <c r="A109" s="9" t="s">
        <v>110</v>
      </c>
      <c r="B109" s="51">
        <v>1</v>
      </c>
      <c r="C109" s="51">
        <v>1</v>
      </c>
      <c r="D109" s="51">
        <v>1</v>
      </c>
      <c r="E109" s="51">
        <v>1</v>
      </c>
      <c r="F109" s="51">
        <v>1</v>
      </c>
      <c r="G109" s="51">
        <v>1</v>
      </c>
      <c r="H109" s="51">
        <v>1</v>
      </c>
      <c r="I109" s="51">
        <v>1</v>
      </c>
      <c r="J109" s="51">
        <v>1</v>
      </c>
      <c r="K109" s="51">
        <v>1</v>
      </c>
      <c r="L109" s="51">
        <v>1</v>
      </c>
      <c r="M109" s="51">
        <v>1</v>
      </c>
      <c r="N109" s="51">
        <v>1</v>
      </c>
      <c r="O109" s="51">
        <v>1</v>
      </c>
      <c r="P109" s="51">
        <v>1</v>
      </c>
      <c r="Q109" s="51">
        <v>1</v>
      </c>
      <c r="R109" s="51">
        <v>1</v>
      </c>
      <c r="S109" s="51">
        <v>1</v>
      </c>
      <c r="T109" s="51">
        <v>1</v>
      </c>
      <c r="U109" s="51">
        <v>1</v>
      </c>
      <c r="V109" s="51">
        <v>1</v>
      </c>
      <c r="W109" s="51">
        <v>1</v>
      </c>
      <c r="X109" s="51">
        <v>1</v>
      </c>
      <c r="Y109" s="51">
        <v>1</v>
      </c>
      <c r="Z109" s="51">
        <v>1</v>
      </c>
      <c r="AA109" s="51">
        <v>1</v>
      </c>
      <c r="AB109" s="51">
        <v>1</v>
      </c>
      <c r="AC109" s="51">
        <v>1</v>
      </c>
      <c r="AD109" s="51">
        <v>1</v>
      </c>
      <c r="AE109" s="51">
        <v>1</v>
      </c>
      <c r="AF109" s="51">
        <v>1</v>
      </c>
      <c r="AG109" s="51">
        <v>1</v>
      </c>
      <c r="AH109" s="51">
        <v>0.98666666666666669</v>
      </c>
      <c r="AI109" s="51">
        <v>0.76333333333333331</v>
      </c>
      <c r="AJ109" s="51">
        <v>0.55666666666666664</v>
      </c>
      <c r="AK109" s="51">
        <v>0.34</v>
      </c>
      <c r="AL109" s="51">
        <v>0</v>
      </c>
      <c r="AM109" s="51">
        <v>0</v>
      </c>
      <c r="AN109" s="51">
        <v>0</v>
      </c>
      <c r="AO109" s="51">
        <v>0</v>
      </c>
      <c r="AP109" s="51">
        <v>0</v>
      </c>
      <c r="AQ109" s="51">
        <v>0</v>
      </c>
      <c r="AR109" s="51">
        <v>0</v>
      </c>
      <c r="AS109" s="51">
        <v>0</v>
      </c>
      <c r="AT109" s="51">
        <v>0</v>
      </c>
      <c r="AU109" s="51">
        <v>0</v>
      </c>
      <c r="AV109" s="51">
        <v>0</v>
      </c>
      <c r="AW109" s="51">
        <v>0</v>
      </c>
      <c r="AX109" s="51">
        <v>0</v>
      </c>
      <c r="AY109" s="51">
        <v>0</v>
      </c>
      <c r="AZ109" s="51">
        <v>0</v>
      </c>
      <c r="BA109" s="51">
        <v>0</v>
      </c>
      <c r="BB109" s="51">
        <v>0</v>
      </c>
      <c r="BC109" s="51">
        <v>0</v>
      </c>
      <c r="BD109" s="51">
        <v>0</v>
      </c>
      <c r="BE109" s="51">
        <v>0</v>
      </c>
      <c r="BF109" s="51">
        <v>0</v>
      </c>
      <c r="BG109" s="1">
        <v>0</v>
      </c>
    </row>
    <row r="110" spans="1:59" s="1" customFormat="1" ht="6.75" customHeight="1">
      <c r="A110" s="41"/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N110" s="42"/>
      <c r="O110" s="42"/>
      <c r="P110" s="42"/>
      <c r="Q110" s="42"/>
      <c r="R110" s="42"/>
      <c r="S110" s="42"/>
      <c r="T110" s="42"/>
      <c r="U110" s="42"/>
      <c r="V110" s="42"/>
      <c r="W110" s="42"/>
      <c r="X110" s="42"/>
      <c r="Y110" s="42"/>
      <c r="Z110" s="42"/>
      <c r="AA110" s="42"/>
      <c r="AB110" s="42"/>
      <c r="AC110" s="42"/>
      <c r="AD110" s="42"/>
      <c r="AE110" s="42"/>
      <c r="AF110" s="42"/>
      <c r="AG110" s="42"/>
      <c r="AH110" s="42"/>
      <c r="AI110" s="42"/>
      <c r="AJ110" s="42"/>
      <c r="AK110" s="42"/>
      <c r="AL110" s="42"/>
      <c r="AM110" s="42"/>
      <c r="AN110" s="42"/>
      <c r="AO110" s="42"/>
      <c r="AP110" s="42"/>
      <c r="AQ110" s="42"/>
      <c r="AR110" s="42"/>
      <c r="AS110" s="42"/>
      <c r="AT110" s="42"/>
      <c r="AU110" s="42"/>
      <c r="AV110" s="42"/>
      <c r="AW110" s="42"/>
      <c r="AX110" s="42"/>
      <c r="AY110" s="42"/>
      <c r="AZ110" s="42"/>
      <c r="BA110" s="42"/>
      <c r="BB110" s="42"/>
      <c r="BC110" s="42"/>
      <c r="BD110" s="42"/>
      <c r="BE110" s="42"/>
      <c r="BF110" s="42"/>
    </row>
    <row r="111" spans="1:59" s="1" customFormat="1" ht="12.75">
      <c r="A111" s="7">
        <v>2013</v>
      </c>
      <c r="B111" s="50"/>
      <c r="C111" s="50"/>
      <c r="D111" s="50"/>
      <c r="E111" s="50"/>
      <c r="F111" s="50"/>
      <c r="G111" s="50"/>
      <c r="H111" s="50"/>
      <c r="I111" s="50"/>
      <c r="J111" s="50"/>
      <c r="K111" s="50"/>
      <c r="L111" s="50"/>
      <c r="M111" s="50"/>
      <c r="N111" s="50"/>
      <c r="O111" s="50"/>
      <c r="P111" s="50"/>
      <c r="Q111" s="50"/>
      <c r="R111" s="50"/>
      <c r="S111" s="50"/>
      <c r="T111" s="50"/>
      <c r="U111" s="50"/>
      <c r="V111" s="50"/>
      <c r="W111" s="50"/>
      <c r="X111" s="50"/>
      <c r="Y111" s="50"/>
      <c r="Z111" s="50"/>
      <c r="AA111" s="50"/>
      <c r="AB111" s="50"/>
      <c r="AC111" s="50"/>
      <c r="AD111" s="50"/>
      <c r="AE111" s="50"/>
      <c r="AF111" s="50"/>
      <c r="AG111" s="50"/>
      <c r="AH111" s="50"/>
      <c r="AI111" s="50"/>
      <c r="AJ111" s="50"/>
      <c r="AK111" s="50"/>
      <c r="AL111" s="50"/>
      <c r="AM111" s="50"/>
      <c r="AN111" s="50"/>
      <c r="AO111" s="50"/>
      <c r="AP111" s="50"/>
      <c r="AQ111" s="50"/>
      <c r="AR111" s="50"/>
      <c r="AS111" s="50"/>
      <c r="AT111" s="50"/>
      <c r="AU111" s="50"/>
      <c r="AV111" s="50"/>
      <c r="AW111" s="50"/>
      <c r="AX111" s="50"/>
      <c r="AY111" s="50"/>
      <c r="AZ111" s="50"/>
      <c r="BA111" s="50"/>
      <c r="BB111" s="50"/>
      <c r="BC111" s="50"/>
      <c r="BD111" s="50"/>
      <c r="BE111" s="50"/>
      <c r="BF111" s="50"/>
    </row>
    <row r="112" spans="1:59" ht="15" customHeight="1">
      <c r="A112" s="9" t="s">
        <v>112</v>
      </c>
      <c r="B112" s="51">
        <v>1</v>
      </c>
      <c r="C112" s="51">
        <v>1</v>
      </c>
      <c r="D112" s="51">
        <v>1</v>
      </c>
      <c r="E112" s="51">
        <v>1</v>
      </c>
      <c r="F112" s="51">
        <v>1</v>
      </c>
      <c r="G112" s="51">
        <v>1</v>
      </c>
      <c r="H112" s="51">
        <v>1</v>
      </c>
      <c r="I112" s="51">
        <v>1</v>
      </c>
      <c r="J112" s="51">
        <v>1</v>
      </c>
      <c r="K112" s="51">
        <v>1</v>
      </c>
      <c r="L112" s="51">
        <v>1</v>
      </c>
      <c r="M112" s="51">
        <v>1</v>
      </c>
      <c r="N112" s="51">
        <v>0.97826086956521741</v>
      </c>
      <c r="O112" s="51">
        <v>0.87681159420289856</v>
      </c>
      <c r="P112" s="51">
        <v>0.8188405797101449</v>
      </c>
      <c r="Q112" s="51">
        <v>0.81159420289855078</v>
      </c>
      <c r="R112" s="51">
        <v>0.77536231884057971</v>
      </c>
      <c r="S112" s="51">
        <v>0.72463768115942029</v>
      </c>
      <c r="T112" s="51">
        <v>0.64492753623188404</v>
      </c>
      <c r="U112" s="51">
        <v>0.59420289855072461</v>
      </c>
      <c r="V112" s="51">
        <v>0.59420289855072461</v>
      </c>
      <c r="W112" s="51">
        <v>0.60869565217391308</v>
      </c>
      <c r="X112" s="51">
        <v>0.71014492753623193</v>
      </c>
      <c r="Y112" s="51">
        <v>0.77536231884057971</v>
      </c>
      <c r="Z112" s="51">
        <v>0.84057971014492749</v>
      </c>
      <c r="AA112" s="51">
        <v>0.86956521739130432</v>
      </c>
      <c r="AB112" s="51">
        <v>0.84782608695652173</v>
      </c>
      <c r="AC112" s="51">
        <v>0.83333333333333337</v>
      </c>
      <c r="AD112" s="51">
        <v>0.83333333333333337</v>
      </c>
      <c r="AE112" s="51">
        <v>0.84057971014492749</v>
      </c>
      <c r="AF112" s="51">
        <v>0.8188405797101449</v>
      </c>
      <c r="AG112" s="51">
        <v>0.81159420289855078</v>
      </c>
      <c r="AH112" s="51">
        <v>0.8188405797101449</v>
      </c>
      <c r="AI112" s="51">
        <v>0.79710144927536231</v>
      </c>
      <c r="AJ112" s="51">
        <v>0.65942028985507251</v>
      </c>
      <c r="AK112" s="51">
        <v>0</v>
      </c>
      <c r="AL112" s="51">
        <v>0</v>
      </c>
      <c r="AM112" s="51">
        <v>0</v>
      </c>
      <c r="AN112" s="51">
        <v>0</v>
      </c>
      <c r="AO112" s="51">
        <v>0</v>
      </c>
      <c r="AP112" s="51">
        <v>0</v>
      </c>
      <c r="AQ112" s="51">
        <v>0</v>
      </c>
      <c r="AR112" s="51">
        <v>0</v>
      </c>
      <c r="AS112" s="51">
        <v>0</v>
      </c>
      <c r="AT112" s="51">
        <v>0</v>
      </c>
      <c r="AU112" s="51">
        <v>0</v>
      </c>
      <c r="AV112" s="51">
        <v>0</v>
      </c>
      <c r="AW112" s="51">
        <v>0</v>
      </c>
      <c r="AX112" s="51">
        <v>0</v>
      </c>
      <c r="AY112" s="51">
        <v>0</v>
      </c>
      <c r="AZ112" s="51">
        <v>0</v>
      </c>
      <c r="BA112" s="51">
        <v>0</v>
      </c>
      <c r="BB112" s="51">
        <v>0</v>
      </c>
      <c r="BC112" s="51">
        <v>0</v>
      </c>
      <c r="BD112" s="51">
        <v>0</v>
      </c>
      <c r="BE112" s="51">
        <v>0</v>
      </c>
      <c r="BF112" s="51">
        <v>0</v>
      </c>
      <c r="BG112">
        <v>0</v>
      </c>
    </row>
    <row r="113" spans="1:59" ht="15" customHeight="1">
      <c r="A113" s="2" t="s">
        <v>113</v>
      </c>
      <c r="B113" s="11">
        <v>1</v>
      </c>
      <c r="C113" s="11">
        <v>1</v>
      </c>
      <c r="D113" s="11">
        <v>1</v>
      </c>
      <c r="E113" s="11">
        <v>1</v>
      </c>
      <c r="F113" s="11">
        <v>1</v>
      </c>
      <c r="G113" s="11">
        <v>1</v>
      </c>
      <c r="H113" s="11">
        <v>1</v>
      </c>
      <c r="I113" s="11">
        <v>1</v>
      </c>
      <c r="J113" s="11">
        <v>1</v>
      </c>
      <c r="K113" s="11">
        <v>1</v>
      </c>
      <c r="L113" s="11">
        <v>1</v>
      </c>
      <c r="M113" s="11">
        <v>0.97058823529411764</v>
      </c>
      <c r="N113" s="11">
        <v>0.97058823529411764</v>
      </c>
      <c r="O113" s="11">
        <v>0.97058823529411764</v>
      </c>
      <c r="P113" s="11">
        <v>0.97058823529411764</v>
      </c>
      <c r="Q113" s="11">
        <v>0.97058823529411764</v>
      </c>
      <c r="R113" s="11">
        <v>0.97058823529411764</v>
      </c>
      <c r="S113" s="11">
        <v>0.97058823529411764</v>
      </c>
      <c r="T113" s="11">
        <v>0.97058823529411764</v>
      </c>
      <c r="U113" s="11">
        <v>0.97058823529411764</v>
      </c>
      <c r="V113" s="11">
        <v>0.88235294117647056</v>
      </c>
      <c r="W113" s="11">
        <v>0.88235294117647056</v>
      </c>
      <c r="X113" s="11">
        <v>0.76470588235294112</v>
      </c>
      <c r="Y113" s="11">
        <v>0.76470588235294112</v>
      </c>
      <c r="Z113" s="11">
        <v>0.88235294117647056</v>
      </c>
      <c r="AA113" s="11">
        <v>0.88235294117647056</v>
      </c>
      <c r="AB113" s="11">
        <v>0.88235294117647056</v>
      </c>
      <c r="AC113" s="11">
        <v>0.88235294117647056</v>
      </c>
      <c r="AD113" s="11">
        <v>0.91176470588235292</v>
      </c>
      <c r="AE113" s="11">
        <v>0.91176470588235292</v>
      </c>
      <c r="AF113" s="11">
        <v>0.88235294117647056</v>
      </c>
      <c r="AG113" s="11">
        <v>0.88235294117647056</v>
      </c>
      <c r="AH113" s="11">
        <v>0.88235294117647056</v>
      </c>
      <c r="AI113" s="11">
        <v>0.8529411764705882</v>
      </c>
      <c r="AJ113" s="11">
        <v>0.70588235294117652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0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0</v>
      </c>
      <c r="BB113" s="11">
        <v>0</v>
      </c>
      <c r="BC113" s="11">
        <v>0</v>
      </c>
      <c r="BD113" s="11">
        <v>0</v>
      </c>
      <c r="BE113" s="11">
        <v>0</v>
      </c>
      <c r="BF113" s="11">
        <v>0</v>
      </c>
      <c r="BG113">
        <v>0</v>
      </c>
    </row>
    <row r="114" spans="1:59" ht="15" customHeight="1">
      <c r="A114" s="9" t="s">
        <v>126</v>
      </c>
      <c r="B114" s="51">
        <v>1</v>
      </c>
      <c r="C114" s="51">
        <v>1</v>
      </c>
      <c r="D114" s="51">
        <v>1</v>
      </c>
      <c r="E114" s="51">
        <v>1</v>
      </c>
      <c r="F114" s="51">
        <v>1</v>
      </c>
      <c r="G114" s="51">
        <v>1</v>
      </c>
      <c r="H114" s="51">
        <v>1</v>
      </c>
      <c r="I114" s="51">
        <v>1</v>
      </c>
      <c r="J114" s="51">
        <v>1</v>
      </c>
      <c r="K114" s="51">
        <v>1</v>
      </c>
      <c r="L114" s="51">
        <v>1</v>
      </c>
      <c r="M114" s="51">
        <v>1</v>
      </c>
      <c r="N114" s="51">
        <v>1</v>
      </c>
      <c r="O114" s="51">
        <v>1</v>
      </c>
      <c r="P114" s="51">
        <v>1</v>
      </c>
      <c r="Q114" s="51">
        <v>1</v>
      </c>
      <c r="R114" s="51">
        <v>1</v>
      </c>
      <c r="S114" s="51">
        <v>1</v>
      </c>
      <c r="T114" s="51">
        <v>0.875</v>
      </c>
      <c r="U114" s="51">
        <v>0.82499999999999996</v>
      </c>
      <c r="V114" s="51">
        <v>0.82499999999999996</v>
      </c>
      <c r="W114" s="51">
        <v>0.85</v>
      </c>
      <c r="X114" s="51">
        <v>0.85</v>
      </c>
      <c r="Y114" s="51">
        <v>0.77500000000000002</v>
      </c>
      <c r="Z114" s="51">
        <v>0.67500000000000004</v>
      </c>
      <c r="AA114" s="51">
        <v>0.67500000000000004</v>
      </c>
      <c r="AB114" s="51">
        <v>0.67500000000000004</v>
      </c>
      <c r="AC114" s="51">
        <v>0.67500000000000004</v>
      </c>
      <c r="AD114" s="51">
        <v>0.67500000000000004</v>
      </c>
      <c r="AE114" s="51">
        <v>0.67500000000000004</v>
      </c>
      <c r="AF114" s="51">
        <v>0.67500000000000004</v>
      </c>
      <c r="AG114" s="51">
        <v>0.65</v>
      </c>
      <c r="AH114" s="51">
        <v>0.65</v>
      </c>
      <c r="AI114" s="51">
        <v>0.65</v>
      </c>
      <c r="AJ114" s="51">
        <v>0.4</v>
      </c>
      <c r="AK114" s="51">
        <v>0</v>
      </c>
      <c r="AL114" s="51">
        <v>0</v>
      </c>
      <c r="AM114" s="51">
        <v>0</v>
      </c>
      <c r="AN114" s="51">
        <v>0</v>
      </c>
      <c r="AO114" s="51">
        <v>0</v>
      </c>
      <c r="AP114" s="51">
        <v>0</v>
      </c>
      <c r="AQ114" s="51">
        <v>0</v>
      </c>
      <c r="AR114" s="51">
        <v>0</v>
      </c>
      <c r="AS114" s="51">
        <v>0</v>
      </c>
      <c r="AT114" s="51">
        <v>0</v>
      </c>
      <c r="AU114" s="51">
        <v>0</v>
      </c>
      <c r="AV114" s="51">
        <v>0</v>
      </c>
      <c r="AW114" s="51">
        <v>0</v>
      </c>
      <c r="AX114" s="51">
        <v>0</v>
      </c>
      <c r="AY114" s="51">
        <v>0</v>
      </c>
      <c r="AZ114" s="51">
        <v>0</v>
      </c>
      <c r="BA114" s="51">
        <v>0</v>
      </c>
      <c r="BB114" s="51">
        <v>0</v>
      </c>
      <c r="BC114" s="51">
        <v>0</v>
      </c>
      <c r="BD114" s="51">
        <v>0</v>
      </c>
      <c r="BE114" s="51">
        <v>0</v>
      </c>
      <c r="BF114" s="51">
        <v>0</v>
      </c>
      <c r="BG114">
        <v>0</v>
      </c>
    </row>
    <row r="115" spans="1:59" ht="15" customHeight="1">
      <c r="A115" s="2" t="s">
        <v>115</v>
      </c>
      <c r="B115" s="11">
        <v>0.64705882352941169</v>
      </c>
      <c r="C115" s="11">
        <v>1</v>
      </c>
      <c r="D115" s="11">
        <v>0.64086687306501555</v>
      </c>
      <c r="E115" s="11">
        <v>0.64705882352941169</v>
      </c>
      <c r="F115" s="11">
        <v>0.62848297213622284</v>
      </c>
      <c r="G115" s="11">
        <v>0.62848297213622284</v>
      </c>
      <c r="H115" s="11">
        <v>0.62848297213622284</v>
      </c>
      <c r="I115" s="11">
        <v>0.61609907120743035</v>
      </c>
      <c r="J115" s="11">
        <v>0.61300309597523217</v>
      </c>
      <c r="K115" s="11">
        <v>0.59442724458204332</v>
      </c>
      <c r="L115" s="11">
        <v>0.56965944272445823</v>
      </c>
      <c r="M115" s="11">
        <v>0.56656346749226005</v>
      </c>
      <c r="N115" s="11">
        <v>0.56037151702786381</v>
      </c>
      <c r="O115" s="11">
        <v>0.55417956656346745</v>
      </c>
      <c r="P115" s="11">
        <v>0.54798761609907121</v>
      </c>
      <c r="Q115" s="11">
        <v>0.53869969040247678</v>
      </c>
      <c r="R115" s="11">
        <v>0.49535603715170273</v>
      </c>
      <c r="S115" s="11">
        <v>0.45820433436532504</v>
      </c>
      <c r="T115" s="11">
        <v>0.45820433436532504</v>
      </c>
      <c r="U115" s="11">
        <v>0.46130030959752322</v>
      </c>
      <c r="V115" s="11">
        <v>0.47058823529411764</v>
      </c>
      <c r="W115" s="11">
        <v>0.50464396284829727</v>
      </c>
      <c r="X115" s="11">
        <v>0.54798761609907121</v>
      </c>
      <c r="Y115" s="11">
        <v>0.5851393188854489</v>
      </c>
      <c r="Z115" s="11">
        <v>0.5975232198142415</v>
      </c>
      <c r="AA115" s="11">
        <v>0.60371517027863775</v>
      </c>
      <c r="AB115" s="11">
        <v>0.60681114551083593</v>
      </c>
      <c r="AC115" s="11">
        <v>0.60061919504643968</v>
      </c>
      <c r="AD115" s="11">
        <v>0.60681114551083593</v>
      </c>
      <c r="AE115" s="11">
        <v>0.61919504643962853</v>
      </c>
      <c r="AF115" s="11">
        <v>0.61300309597523217</v>
      </c>
      <c r="AG115" s="11">
        <v>0.60681114551083593</v>
      </c>
      <c r="AH115" s="11">
        <v>0.5975232198142415</v>
      </c>
      <c r="AI115" s="11">
        <v>0.55417956656346745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0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0</v>
      </c>
      <c r="BB115" s="11">
        <v>0</v>
      </c>
      <c r="BC115" s="11">
        <v>0</v>
      </c>
      <c r="BD115" s="11">
        <v>0</v>
      </c>
      <c r="BE115" s="11">
        <v>0</v>
      </c>
      <c r="BF115" s="11">
        <v>0</v>
      </c>
      <c r="BG115">
        <v>0</v>
      </c>
    </row>
    <row r="116" spans="1:59" ht="15" customHeight="1">
      <c r="A116" s="9" t="s">
        <v>116</v>
      </c>
      <c r="B116" s="51">
        <v>1</v>
      </c>
      <c r="C116" s="51">
        <v>1</v>
      </c>
      <c r="D116" s="51">
        <v>0.99799196787148592</v>
      </c>
      <c r="E116" s="51">
        <v>1</v>
      </c>
      <c r="F116" s="51">
        <v>0.99598393574297184</v>
      </c>
      <c r="G116" s="51">
        <v>0.99598393574297184</v>
      </c>
      <c r="H116" s="51">
        <v>0.99598393574297184</v>
      </c>
      <c r="I116" s="51">
        <v>0.99598393574297184</v>
      </c>
      <c r="J116" s="51">
        <v>0.98995983935742971</v>
      </c>
      <c r="K116" s="51">
        <v>0.98192771084337349</v>
      </c>
      <c r="L116" s="51">
        <v>0.94578313253012047</v>
      </c>
      <c r="M116" s="51">
        <v>0.89558232931726911</v>
      </c>
      <c r="N116" s="51">
        <v>0.8393574297188755</v>
      </c>
      <c r="O116" s="51">
        <v>0.79518072289156627</v>
      </c>
      <c r="P116" s="51">
        <v>0.76104417670682734</v>
      </c>
      <c r="Q116" s="51">
        <v>0.69477911646586343</v>
      </c>
      <c r="R116" s="51">
        <v>0.66666666666666674</v>
      </c>
      <c r="S116" s="51">
        <v>0.61646586345381527</v>
      </c>
      <c r="T116" s="51">
        <v>0.61244979919678721</v>
      </c>
      <c r="U116" s="51">
        <v>0.67469879518072284</v>
      </c>
      <c r="V116" s="51">
        <v>0.7831325301204819</v>
      </c>
      <c r="W116" s="51">
        <v>0.83333333333333337</v>
      </c>
      <c r="X116" s="51">
        <v>0.88152610441767065</v>
      </c>
      <c r="Y116" s="51">
        <v>0.89959839357429716</v>
      </c>
      <c r="Z116" s="51">
        <v>0.90963855421686746</v>
      </c>
      <c r="AA116" s="51">
        <v>0.92369477911646591</v>
      </c>
      <c r="AB116" s="51">
        <v>0.92168674698795183</v>
      </c>
      <c r="AC116" s="51">
        <v>0.90562248995983941</v>
      </c>
      <c r="AD116" s="51">
        <v>0.86546184738955823</v>
      </c>
      <c r="AE116" s="51">
        <v>0.82329317269076308</v>
      </c>
      <c r="AF116" s="51">
        <v>0.73092369477911645</v>
      </c>
      <c r="AG116" s="51">
        <v>0.63253012048192769</v>
      </c>
      <c r="AH116" s="51">
        <v>0.39558232931726905</v>
      </c>
      <c r="AI116" s="51">
        <v>0</v>
      </c>
      <c r="AJ116" s="51">
        <v>0</v>
      </c>
      <c r="AK116" s="51">
        <v>0</v>
      </c>
      <c r="AL116" s="51">
        <v>0</v>
      </c>
      <c r="AM116" s="51">
        <v>0</v>
      </c>
      <c r="AN116" s="51">
        <v>0</v>
      </c>
      <c r="AO116" s="51">
        <v>0</v>
      </c>
      <c r="AP116" s="51">
        <v>0</v>
      </c>
      <c r="AQ116" s="51">
        <v>0</v>
      </c>
      <c r="AR116" s="51">
        <v>0</v>
      </c>
      <c r="AS116" s="51">
        <v>0</v>
      </c>
      <c r="AT116" s="51">
        <v>0</v>
      </c>
      <c r="AU116" s="51">
        <v>0</v>
      </c>
      <c r="AV116" s="51">
        <v>0</v>
      </c>
      <c r="AW116" s="51">
        <v>0</v>
      </c>
      <c r="AX116" s="51">
        <v>0</v>
      </c>
      <c r="AY116" s="51">
        <v>0</v>
      </c>
      <c r="AZ116" s="51">
        <v>0</v>
      </c>
      <c r="BA116" s="51">
        <v>0</v>
      </c>
      <c r="BB116" s="51">
        <v>0</v>
      </c>
      <c r="BC116" s="51">
        <v>0</v>
      </c>
      <c r="BD116" s="51">
        <v>0</v>
      </c>
      <c r="BE116" s="51">
        <v>0</v>
      </c>
      <c r="BF116" s="51">
        <v>0</v>
      </c>
      <c r="BG116">
        <v>0</v>
      </c>
    </row>
    <row r="117" spans="1:59" ht="15" customHeight="1">
      <c r="A117" s="2" t="s">
        <v>157</v>
      </c>
      <c r="B117" s="11">
        <v>0.88915094339622636</v>
      </c>
      <c r="C117" s="11">
        <v>1</v>
      </c>
      <c r="D117" s="11">
        <v>0.82665094339622636</v>
      </c>
      <c r="E117" s="11">
        <v>0.88915094339622636</v>
      </c>
      <c r="F117" s="11">
        <v>0.77240566037735847</v>
      </c>
      <c r="G117" s="11">
        <v>0.75943396226415094</v>
      </c>
      <c r="H117" s="11">
        <v>0.74528301886792447</v>
      </c>
      <c r="I117" s="11">
        <v>0.72287735849056611</v>
      </c>
      <c r="J117" s="11">
        <v>0.69339622641509435</v>
      </c>
      <c r="K117" s="11">
        <v>0.66981132075471694</v>
      </c>
      <c r="L117" s="11">
        <v>0.65212264150943389</v>
      </c>
      <c r="M117" s="11">
        <v>0.64386792452830188</v>
      </c>
      <c r="N117" s="11">
        <v>0.62735849056603776</v>
      </c>
      <c r="O117" s="11">
        <v>0.60966981132075471</v>
      </c>
      <c r="P117" s="11">
        <v>0.60259433962264153</v>
      </c>
      <c r="Q117" s="11">
        <v>0.56721698113207553</v>
      </c>
      <c r="R117" s="11">
        <v>0.56721698113207553</v>
      </c>
      <c r="S117" s="11">
        <v>0.56721698113207553</v>
      </c>
      <c r="T117" s="11">
        <v>0.57900943396226423</v>
      </c>
      <c r="U117" s="11">
        <v>0.61084905660377364</v>
      </c>
      <c r="V117" s="11">
        <v>0.71226415094339623</v>
      </c>
      <c r="W117" s="11">
        <v>0.79245283018867929</v>
      </c>
      <c r="X117" s="11">
        <v>0.82311320754716977</v>
      </c>
      <c r="Y117" s="11">
        <v>0.85141509433962259</v>
      </c>
      <c r="Z117" s="11">
        <v>0.86556603773584906</v>
      </c>
      <c r="AA117" s="11">
        <v>0.8632075471698113</v>
      </c>
      <c r="AB117" s="11">
        <v>0.86792452830188682</v>
      </c>
      <c r="AC117" s="11">
        <v>0.8632075471698113</v>
      </c>
      <c r="AD117" s="11">
        <v>0.86084905660377353</v>
      </c>
      <c r="AE117" s="11">
        <v>0.84669811320754718</v>
      </c>
      <c r="AF117" s="11">
        <v>0.81132075471698117</v>
      </c>
      <c r="AG117" s="11">
        <v>0.78773584905660377</v>
      </c>
      <c r="AH117" s="11">
        <v>0.77594339622641506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0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0</v>
      </c>
      <c r="BB117" s="11">
        <v>0</v>
      </c>
      <c r="BC117" s="11">
        <v>0</v>
      </c>
      <c r="BD117" s="11">
        <v>0</v>
      </c>
      <c r="BE117" s="11">
        <v>0</v>
      </c>
      <c r="BF117" s="11">
        <v>0</v>
      </c>
      <c r="BG117">
        <v>0</v>
      </c>
    </row>
    <row r="118" spans="1:59" ht="15" customHeight="1">
      <c r="A118" s="9" t="s">
        <v>118</v>
      </c>
      <c r="B118" s="51">
        <v>1</v>
      </c>
      <c r="C118" s="51">
        <v>1</v>
      </c>
      <c r="D118" s="51">
        <v>1</v>
      </c>
      <c r="E118" s="51">
        <v>1</v>
      </c>
      <c r="F118" s="51">
        <v>1</v>
      </c>
      <c r="G118" s="51">
        <v>1</v>
      </c>
      <c r="H118" s="51">
        <v>1</v>
      </c>
      <c r="I118" s="51">
        <v>0.99159663865546221</v>
      </c>
      <c r="J118" s="51">
        <v>0.96638655462184875</v>
      </c>
      <c r="K118" s="51">
        <v>0.95798319327731096</v>
      </c>
      <c r="L118" s="51">
        <v>0.92436974789915971</v>
      </c>
      <c r="M118" s="51">
        <v>0.8613445378151261</v>
      </c>
      <c r="N118" s="51">
        <v>0.79411764705882359</v>
      </c>
      <c r="O118" s="51">
        <v>0.74369747899159666</v>
      </c>
      <c r="P118" s="51">
        <v>0.69327731092436973</v>
      </c>
      <c r="Q118" s="51">
        <v>0.60084033613445376</v>
      </c>
      <c r="R118" s="51">
        <v>0.52941176470588236</v>
      </c>
      <c r="S118" s="51">
        <v>0.44957983193277307</v>
      </c>
      <c r="T118" s="51">
        <v>0.47058823529411764</v>
      </c>
      <c r="U118" s="51">
        <v>0.47899159663865543</v>
      </c>
      <c r="V118" s="51">
        <v>0.49579831932773111</v>
      </c>
      <c r="W118" s="51">
        <v>0.51260504201680668</v>
      </c>
      <c r="X118" s="51">
        <v>0.52100840336134457</v>
      </c>
      <c r="Y118" s="51">
        <v>0.53781512605042014</v>
      </c>
      <c r="Z118" s="51">
        <v>0.55042016806722693</v>
      </c>
      <c r="AA118" s="51">
        <v>0.54621848739495793</v>
      </c>
      <c r="AB118" s="51">
        <v>0.55882352941176472</v>
      </c>
      <c r="AC118" s="51">
        <v>0.55042016806722693</v>
      </c>
      <c r="AD118" s="51">
        <v>0.53781512605042014</v>
      </c>
      <c r="AE118" s="51">
        <v>0.53361344537815125</v>
      </c>
      <c r="AF118" s="51">
        <v>0.49579831932773111</v>
      </c>
      <c r="AG118" s="51">
        <v>0.42016806722689076</v>
      </c>
      <c r="AH118" s="51">
        <v>9.2436974789915971E-2</v>
      </c>
      <c r="AI118" s="51">
        <v>0</v>
      </c>
      <c r="AJ118" s="51">
        <v>0</v>
      </c>
      <c r="AK118" s="51">
        <v>0</v>
      </c>
      <c r="AL118" s="51">
        <v>0</v>
      </c>
      <c r="AM118" s="51">
        <v>0</v>
      </c>
      <c r="AN118" s="51">
        <v>0</v>
      </c>
      <c r="AO118" s="51">
        <v>0</v>
      </c>
      <c r="AP118" s="51">
        <v>0</v>
      </c>
      <c r="AQ118" s="51">
        <v>0</v>
      </c>
      <c r="AR118" s="51">
        <v>0</v>
      </c>
      <c r="AS118" s="51">
        <v>0</v>
      </c>
      <c r="AT118" s="51">
        <v>0</v>
      </c>
      <c r="AU118" s="51">
        <v>0</v>
      </c>
      <c r="AV118" s="51">
        <v>0</v>
      </c>
      <c r="AW118" s="51">
        <v>0</v>
      </c>
      <c r="AX118" s="51">
        <v>0</v>
      </c>
      <c r="AY118" s="51">
        <v>0</v>
      </c>
      <c r="AZ118" s="51">
        <v>0</v>
      </c>
      <c r="BA118" s="51">
        <v>0</v>
      </c>
      <c r="BB118" s="51">
        <v>0</v>
      </c>
      <c r="BC118" s="51">
        <v>0</v>
      </c>
      <c r="BD118" s="51">
        <v>0</v>
      </c>
      <c r="BE118" s="51">
        <v>0</v>
      </c>
      <c r="BF118" s="51">
        <v>0</v>
      </c>
      <c r="BG118">
        <v>0</v>
      </c>
    </row>
    <row r="119" spans="1:59" ht="15" customHeight="1">
      <c r="A119" s="2" t="s">
        <v>119</v>
      </c>
      <c r="B119" s="11">
        <v>1</v>
      </c>
      <c r="C119" s="11">
        <v>1</v>
      </c>
      <c r="D119" s="11">
        <v>1</v>
      </c>
      <c r="E119" s="11">
        <v>1</v>
      </c>
      <c r="F119" s="11">
        <v>1</v>
      </c>
      <c r="G119" s="11">
        <v>1</v>
      </c>
      <c r="H119" s="11">
        <v>1</v>
      </c>
      <c r="I119" s="11">
        <v>1</v>
      </c>
      <c r="J119" s="11">
        <v>1</v>
      </c>
      <c r="K119" s="11">
        <v>1</v>
      </c>
      <c r="L119" s="11">
        <v>1</v>
      </c>
      <c r="M119" s="11">
        <v>1</v>
      </c>
      <c r="N119" s="11">
        <v>1</v>
      </c>
      <c r="O119" s="11">
        <v>1</v>
      </c>
      <c r="P119" s="11">
        <v>0.96296296296296302</v>
      </c>
      <c r="Q119" s="11">
        <v>0.88888888888888884</v>
      </c>
      <c r="R119" s="11">
        <v>0.74691358024691357</v>
      </c>
      <c r="S119" s="11">
        <v>0.52469135802469136</v>
      </c>
      <c r="T119" s="11">
        <v>0.38888888888888884</v>
      </c>
      <c r="U119" s="11">
        <v>0.4135802469135802</v>
      </c>
      <c r="V119" s="11">
        <v>0.46296296296296297</v>
      </c>
      <c r="W119" s="11">
        <v>0.53703703703703709</v>
      </c>
      <c r="X119" s="11">
        <v>0.5864197530864198</v>
      </c>
      <c r="Y119" s="11">
        <v>0.57407407407407407</v>
      </c>
      <c r="Z119" s="11">
        <v>0.58024691358024694</v>
      </c>
      <c r="AA119" s="11">
        <v>0.5864197530864198</v>
      </c>
      <c r="AB119" s="11">
        <v>0.59259259259259256</v>
      </c>
      <c r="AC119" s="11">
        <v>0.5864197530864198</v>
      </c>
      <c r="AD119" s="11">
        <v>0.59259259259259256</v>
      </c>
      <c r="AE119" s="11">
        <v>0.59876543209876543</v>
      </c>
      <c r="AF119" s="11">
        <v>0.54938271604938271</v>
      </c>
      <c r="AG119" s="11">
        <v>0.4567901234567901</v>
      </c>
      <c r="AH119" s="11">
        <v>0.12962962962962962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0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0</v>
      </c>
      <c r="BB119" s="11">
        <v>0</v>
      </c>
      <c r="BC119" s="11">
        <v>0</v>
      </c>
      <c r="BD119" s="11">
        <v>0</v>
      </c>
      <c r="BE119" s="11">
        <v>0</v>
      </c>
      <c r="BF119" s="11">
        <v>0</v>
      </c>
      <c r="BG119">
        <v>0</v>
      </c>
    </row>
    <row r="120" spans="1:59" ht="15" customHeight="1">
      <c r="A120" s="9" t="s">
        <v>122</v>
      </c>
      <c r="B120" s="51">
        <v>0.7142857142857143</v>
      </c>
      <c r="C120" s="51">
        <v>0.7</v>
      </c>
      <c r="D120" s="51">
        <v>0.68571428571428572</v>
      </c>
      <c r="E120" s="51">
        <v>0.7142857142857143</v>
      </c>
      <c r="F120" s="51">
        <v>0.64642857142857135</v>
      </c>
      <c r="G120" s="51">
        <v>0.62142857142857144</v>
      </c>
      <c r="H120" s="51">
        <v>0.58214285714285707</v>
      </c>
      <c r="I120" s="51">
        <v>0.56071428571428572</v>
      </c>
      <c r="J120" s="51">
        <v>0.53214285714285714</v>
      </c>
      <c r="K120" s="51">
        <v>0.49642857142857144</v>
      </c>
      <c r="L120" s="51">
        <v>0.4642857142857143</v>
      </c>
      <c r="M120" s="51">
        <v>0.47142857142857142</v>
      </c>
      <c r="N120" s="51">
        <v>0.48571428571428577</v>
      </c>
      <c r="O120" s="51">
        <v>0.49285714285714288</v>
      </c>
      <c r="P120" s="51">
        <v>0.52142857142857135</v>
      </c>
      <c r="Q120" s="51">
        <v>0.55000000000000004</v>
      </c>
      <c r="R120" s="51">
        <v>0.59642857142857142</v>
      </c>
      <c r="S120" s="51">
        <v>0.63214285714285712</v>
      </c>
      <c r="T120" s="51">
        <v>0.65714285714285714</v>
      </c>
      <c r="U120" s="51">
        <v>0.73214285714285721</v>
      </c>
      <c r="V120" s="51">
        <v>0.77857142857142858</v>
      </c>
      <c r="W120" s="51">
        <v>0.83571428571428574</v>
      </c>
      <c r="X120" s="51">
        <v>0.90714285714285714</v>
      </c>
      <c r="Y120" s="51">
        <v>0.88571428571428568</v>
      </c>
      <c r="Z120" s="51">
        <v>0.91785714285714282</v>
      </c>
      <c r="AA120" s="51">
        <v>0.875</v>
      </c>
      <c r="AB120" s="51">
        <v>0.78214285714285714</v>
      </c>
      <c r="AC120" s="51">
        <v>0.70357142857142863</v>
      </c>
      <c r="AD120" s="51">
        <v>0.625</v>
      </c>
      <c r="AE120" s="51">
        <v>0.5535714285714286</v>
      </c>
      <c r="AF120" s="51">
        <v>0.4642857142857143</v>
      </c>
      <c r="AG120" s="51">
        <v>0.22857142857142856</v>
      </c>
      <c r="AH120" s="51">
        <v>0</v>
      </c>
      <c r="AI120" s="51">
        <v>0</v>
      </c>
      <c r="AJ120" s="51">
        <v>0</v>
      </c>
      <c r="AK120" s="51">
        <v>0</v>
      </c>
      <c r="AL120" s="51">
        <v>0</v>
      </c>
      <c r="AM120" s="51">
        <v>0</v>
      </c>
      <c r="AN120" s="51">
        <v>0</v>
      </c>
      <c r="AO120" s="51">
        <v>0</v>
      </c>
      <c r="AP120" s="51">
        <v>0</v>
      </c>
      <c r="AQ120" s="51">
        <v>0</v>
      </c>
      <c r="AR120" s="51">
        <v>0</v>
      </c>
      <c r="AS120" s="51">
        <v>0</v>
      </c>
      <c r="AT120" s="51">
        <v>0</v>
      </c>
      <c r="AU120" s="51">
        <v>0</v>
      </c>
      <c r="AV120" s="51">
        <v>0</v>
      </c>
      <c r="AW120" s="51">
        <v>0</v>
      </c>
      <c r="AX120" s="51">
        <v>0</v>
      </c>
      <c r="AY120" s="51">
        <v>0</v>
      </c>
      <c r="AZ120" s="51">
        <v>0</v>
      </c>
      <c r="BA120" s="51">
        <v>0</v>
      </c>
      <c r="BB120" s="51">
        <v>0</v>
      </c>
      <c r="BC120" s="51">
        <v>0</v>
      </c>
      <c r="BD120" s="51">
        <v>0</v>
      </c>
      <c r="BE120" s="51">
        <v>0</v>
      </c>
      <c r="BF120" s="51">
        <v>0</v>
      </c>
      <c r="BG120">
        <v>0</v>
      </c>
    </row>
    <row r="121" spans="1:59" ht="15" customHeight="1">
      <c r="A121" s="2" t="s">
        <v>123</v>
      </c>
      <c r="B121" s="11">
        <v>0.89356984478935697</v>
      </c>
      <c r="C121" s="11">
        <v>0.86031042128603108</v>
      </c>
      <c r="D121" s="11">
        <v>0.83370288248337032</v>
      </c>
      <c r="E121" s="11">
        <v>0.89356984478935697</v>
      </c>
      <c r="F121" s="11">
        <v>0.78935698447893565</v>
      </c>
      <c r="G121" s="11">
        <v>0.73835920177383585</v>
      </c>
      <c r="H121" s="11">
        <v>0.72283813747228387</v>
      </c>
      <c r="I121" s="11">
        <v>0.69844789356984482</v>
      </c>
      <c r="J121" s="11">
        <v>0.66518847006651882</v>
      </c>
      <c r="K121" s="11">
        <v>0.64079822616407989</v>
      </c>
      <c r="L121" s="11">
        <v>0.58980044345898008</v>
      </c>
      <c r="M121" s="11">
        <v>0.56762749445676275</v>
      </c>
      <c r="N121" s="11">
        <v>0.53880266075388028</v>
      </c>
      <c r="O121" s="11">
        <v>0.49667405764966743</v>
      </c>
      <c r="P121" s="11">
        <v>0.49002217294900219</v>
      </c>
      <c r="Q121" s="11">
        <v>0.49667405764966743</v>
      </c>
      <c r="R121" s="11">
        <v>0.52771618625277161</v>
      </c>
      <c r="S121" s="11">
        <v>0.54767184035476713</v>
      </c>
      <c r="T121" s="11">
        <v>0.63414634146341464</v>
      </c>
      <c r="U121" s="11">
        <v>0.66518847006651882</v>
      </c>
      <c r="V121" s="11">
        <v>0.70288248337028825</v>
      </c>
      <c r="W121" s="11">
        <v>0.74722838137472281</v>
      </c>
      <c r="X121" s="11">
        <v>0.76940133037694014</v>
      </c>
      <c r="Y121" s="11">
        <v>0.78048780487804881</v>
      </c>
      <c r="Z121" s="11">
        <v>0.80044345898004432</v>
      </c>
      <c r="AA121" s="11">
        <v>0.77383592017738356</v>
      </c>
      <c r="AB121" s="11">
        <v>0.76053215077605318</v>
      </c>
      <c r="AC121" s="11">
        <v>0.74501108647450109</v>
      </c>
      <c r="AD121" s="11">
        <v>0.74279379157427938</v>
      </c>
      <c r="AE121" s="11">
        <v>0.72283813747228376</v>
      </c>
      <c r="AF121" s="11">
        <v>0.70953436807095349</v>
      </c>
      <c r="AG121" s="11">
        <v>0.43458980044345896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0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0</v>
      </c>
      <c r="BB121" s="11">
        <v>0</v>
      </c>
      <c r="BC121" s="11">
        <v>0</v>
      </c>
      <c r="BD121" s="11">
        <v>0</v>
      </c>
      <c r="BE121" s="11">
        <v>0</v>
      </c>
      <c r="BF121" s="11">
        <v>0</v>
      </c>
      <c r="BG121">
        <v>0</v>
      </c>
    </row>
    <row r="122" spans="1:59" ht="15" customHeight="1">
      <c r="A122" s="9" t="s">
        <v>121</v>
      </c>
      <c r="B122" s="51">
        <v>0.9665178571428571</v>
      </c>
      <c r="C122" s="51">
        <v>0.9575892857142857</v>
      </c>
      <c r="D122" s="51">
        <v>0.9464285714285714</v>
      </c>
      <c r="E122" s="51">
        <v>0.9665178571428571</v>
      </c>
      <c r="F122" s="51">
        <v>0.9419642857142857</v>
      </c>
      <c r="G122" s="51">
        <v>0.9375</v>
      </c>
      <c r="H122" s="51">
        <v>0.9375</v>
      </c>
      <c r="I122" s="51">
        <v>0.9196428571428571</v>
      </c>
      <c r="J122" s="51">
        <v>0.859375</v>
      </c>
      <c r="K122" s="51">
        <v>0.828125</v>
      </c>
      <c r="L122" s="51">
        <v>0.7566964285714286</v>
      </c>
      <c r="M122" s="51">
        <v>0.6875</v>
      </c>
      <c r="N122" s="51">
        <v>0.64285714285714279</v>
      </c>
      <c r="O122" s="51">
        <v>0.59375</v>
      </c>
      <c r="P122" s="51">
        <v>0.5558035714285714</v>
      </c>
      <c r="Q122" s="51">
        <v>0.56473214285714279</v>
      </c>
      <c r="R122" s="51">
        <v>0.57589285714285721</v>
      </c>
      <c r="S122" s="51">
        <v>0.6026785714285714</v>
      </c>
      <c r="T122" s="51">
        <v>0.68526785714285721</v>
      </c>
      <c r="U122" s="51">
        <v>0.75223214285714279</v>
      </c>
      <c r="V122" s="51">
        <v>0.8080357142857143</v>
      </c>
      <c r="W122" s="51">
        <v>0.84375</v>
      </c>
      <c r="X122" s="51">
        <v>0.8794642857142857</v>
      </c>
      <c r="Y122" s="51">
        <v>0.8861607142857143</v>
      </c>
      <c r="Z122" s="51">
        <v>0.8861607142857143</v>
      </c>
      <c r="AA122" s="51">
        <v>0.8883928571428571</v>
      </c>
      <c r="AB122" s="51">
        <v>0.8727678571428571</v>
      </c>
      <c r="AC122" s="51">
        <v>0.8125</v>
      </c>
      <c r="AD122" s="51">
        <v>0.7834821428571429</v>
      </c>
      <c r="AE122" s="51">
        <v>0.7388392857142857</v>
      </c>
      <c r="AF122" s="51">
        <v>0.6897321428571429</v>
      </c>
      <c r="AG122" s="51">
        <v>0.48660714285714285</v>
      </c>
      <c r="AH122" s="51">
        <v>0</v>
      </c>
      <c r="AI122" s="51">
        <v>0</v>
      </c>
      <c r="AJ122" s="51">
        <v>0</v>
      </c>
      <c r="AK122" s="51">
        <v>0</v>
      </c>
      <c r="AL122" s="51">
        <v>0</v>
      </c>
      <c r="AM122" s="51">
        <v>0</v>
      </c>
      <c r="AN122" s="51">
        <v>0</v>
      </c>
      <c r="AO122" s="51">
        <v>0</v>
      </c>
      <c r="AP122" s="51">
        <v>0</v>
      </c>
      <c r="AQ122" s="51">
        <v>0</v>
      </c>
      <c r="AR122" s="51">
        <v>0</v>
      </c>
      <c r="AS122" s="51">
        <v>0</v>
      </c>
      <c r="AT122" s="51">
        <v>0</v>
      </c>
      <c r="AU122" s="51">
        <v>0</v>
      </c>
      <c r="AV122" s="51">
        <v>0</v>
      </c>
      <c r="AW122" s="51">
        <v>0</v>
      </c>
      <c r="AX122" s="51">
        <v>0</v>
      </c>
      <c r="AY122" s="51">
        <v>0</v>
      </c>
      <c r="AZ122" s="51">
        <v>0</v>
      </c>
      <c r="BA122" s="51">
        <v>0</v>
      </c>
      <c r="BB122" s="51">
        <v>0</v>
      </c>
      <c r="BC122" s="51">
        <v>0</v>
      </c>
      <c r="BD122" s="51">
        <v>0</v>
      </c>
      <c r="BE122" s="51">
        <v>0</v>
      </c>
      <c r="BF122" s="51">
        <v>0</v>
      </c>
      <c r="BG122">
        <v>0</v>
      </c>
    </row>
    <row r="123" spans="1:59" s="1" customFormat="1" ht="11.25" customHeight="1">
      <c r="A123" s="41"/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N123" s="42"/>
      <c r="O123" s="42"/>
      <c r="P123" s="42"/>
      <c r="Q123" s="42"/>
      <c r="R123" s="42"/>
      <c r="S123" s="42"/>
      <c r="T123" s="42"/>
      <c r="U123" s="42"/>
      <c r="V123" s="42"/>
      <c r="W123" s="42"/>
      <c r="X123" s="42"/>
      <c r="Y123" s="42"/>
      <c r="Z123" s="42"/>
      <c r="AA123" s="42"/>
      <c r="AB123" s="42"/>
      <c r="AC123" s="42"/>
      <c r="AD123" s="42"/>
      <c r="AE123" s="42"/>
      <c r="AF123" s="42"/>
      <c r="AG123" s="42"/>
      <c r="AH123" s="42"/>
      <c r="AI123" s="42"/>
      <c r="AJ123" s="42"/>
      <c r="AK123" s="42"/>
      <c r="AL123" s="42"/>
      <c r="AM123" s="42"/>
      <c r="AN123" s="42"/>
      <c r="AO123" s="42"/>
      <c r="AP123" s="42"/>
      <c r="AQ123" s="42"/>
      <c r="AR123" s="42"/>
      <c r="AS123" s="42"/>
      <c r="AT123" s="42"/>
      <c r="AU123" s="42"/>
      <c r="AV123" s="42"/>
      <c r="AW123" s="42"/>
      <c r="AX123" s="42"/>
      <c r="AY123" s="42"/>
      <c r="AZ123" s="42"/>
      <c r="BA123" s="42"/>
      <c r="BB123" s="42"/>
      <c r="BC123" s="42"/>
      <c r="BD123" s="42"/>
      <c r="BE123" s="42"/>
      <c r="BF123" s="42"/>
    </row>
    <row r="124" spans="1:59" ht="15" customHeight="1">
      <c r="A124" s="7">
        <v>2014</v>
      </c>
      <c r="B124" s="50"/>
      <c r="C124" s="50"/>
      <c r="D124" s="50"/>
      <c r="E124" s="50"/>
      <c r="F124" s="50"/>
      <c r="G124" s="50"/>
      <c r="H124" s="50"/>
      <c r="I124" s="50"/>
      <c r="J124" s="50"/>
      <c r="K124" s="50"/>
      <c r="L124" s="50"/>
      <c r="M124" s="50"/>
      <c r="N124" s="50"/>
      <c r="O124" s="50"/>
      <c r="P124" s="50"/>
      <c r="Q124" s="50"/>
      <c r="R124" s="50"/>
      <c r="S124" s="50"/>
      <c r="T124" s="50"/>
      <c r="U124" s="50"/>
      <c r="V124" s="50"/>
      <c r="W124" s="50"/>
      <c r="X124" s="50"/>
      <c r="Y124" s="50"/>
      <c r="Z124" s="50"/>
      <c r="AA124" s="50"/>
      <c r="AB124" s="50"/>
      <c r="AC124" s="50"/>
      <c r="AD124" s="50"/>
      <c r="AE124" s="50"/>
      <c r="AF124" s="50"/>
      <c r="AG124" s="50"/>
      <c r="AH124" s="50"/>
      <c r="AI124" s="50"/>
      <c r="AJ124" s="50"/>
      <c r="AK124" s="50"/>
      <c r="AL124" s="50"/>
      <c r="AM124" s="50"/>
      <c r="AN124" s="50"/>
      <c r="AO124" s="50"/>
      <c r="AP124" s="50"/>
      <c r="AQ124" s="50"/>
      <c r="AR124" s="50"/>
      <c r="AS124" s="50"/>
      <c r="AT124" s="50"/>
      <c r="AU124" s="50"/>
      <c r="AV124" s="50"/>
      <c r="AW124" s="50"/>
      <c r="AX124" s="50"/>
      <c r="AY124" s="50"/>
      <c r="AZ124" s="50"/>
      <c r="BA124" s="50"/>
      <c r="BB124" s="50"/>
      <c r="BC124" s="50"/>
      <c r="BD124" s="50"/>
      <c r="BE124" s="50"/>
      <c r="BF124" s="50"/>
    </row>
    <row r="125" spans="1:59" ht="15" customHeight="1">
      <c r="A125" s="9" t="s">
        <v>128</v>
      </c>
      <c r="B125" s="51">
        <v>0.71908127208480566</v>
      </c>
      <c r="C125" s="51">
        <v>0.66961130742049468</v>
      </c>
      <c r="D125" s="51">
        <v>0.60954063604240283</v>
      </c>
      <c r="E125" s="51">
        <v>0.71908127208480566</v>
      </c>
      <c r="F125" s="51">
        <v>0.56360424028268552</v>
      </c>
      <c r="G125" s="51">
        <v>0.54593639575971731</v>
      </c>
      <c r="H125" s="51">
        <v>0.54593639575971731</v>
      </c>
      <c r="I125" s="51">
        <v>0.52650176678445226</v>
      </c>
      <c r="J125" s="51">
        <v>0.50706713780918733</v>
      </c>
      <c r="K125" s="51">
        <v>0.49646643109540634</v>
      </c>
      <c r="L125" s="51">
        <v>0.48763250883392228</v>
      </c>
      <c r="M125" s="51">
        <v>0.48763250883392228</v>
      </c>
      <c r="N125" s="51">
        <v>0.49116607773851595</v>
      </c>
      <c r="O125" s="51">
        <v>0.4946996466431095</v>
      </c>
      <c r="P125" s="51">
        <v>0.5229681978798586</v>
      </c>
      <c r="Q125" s="51">
        <v>0.56890459363957602</v>
      </c>
      <c r="R125" s="51">
        <v>0.61837455830388688</v>
      </c>
      <c r="S125" s="51">
        <v>0.67137809187279152</v>
      </c>
      <c r="T125" s="51">
        <v>0.73498233215547704</v>
      </c>
      <c r="U125" s="51">
        <v>0.78445229681978801</v>
      </c>
      <c r="V125" s="51">
        <v>0.81448763250883394</v>
      </c>
      <c r="W125" s="51">
        <v>0.84805653710247353</v>
      </c>
      <c r="X125" s="51">
        <v>0.83568904593639581</v>
      </c>
      <c r="Y125" s="51">
        <v>0.81978798586572443</v>
      </c>
      <c r="Z125" s="51">
        <v>0.80388692579505305</v>
      </c>
      <c r="AA125" s="51">
        <v>0.78268551236749118</v>
      </c>
      <c r="AB125" s="51">
        <v>0.69434628975265023</v>
      </c>
      <c r="AC125" s="51">
        <v>0.59717314487632511</v>
      </c>
      <c r="AD125" s="51">
        <v>0.46113074204946997</v>
      </c>
      <c r="AE125" s="51">
        <v>0.29858657243816256</v>
      </c>
      <c r="AF125" s="51">
        <v>4.4169611307420496E-2</v>
      </c>
      <c r="AG125" s="51">
        <v>0</v>
      </c>
      <c r="AH125" s="51">
        <v>0</v>
      </c>
      <c r="AI125" s="51">
        <v>0</v>
      </c>
      <c r="AJ125" s="51">
        <v>0</v>
      </c>
      <c r="AK125" s="51">
        <v>0</v>
      </c>
      <c r="AL125" s="51">
        <v>0</v>
      </c>
      <c r="AM125" s="51">
        <v>0</v>
      </c>
      <c r="AN125" s="51">
        <v>0</v>
      </c>
      <c r="AO125" s="51">
        <v>0</v>
      </c>
      <c r="AP125" s="51">
        <v>0</v>
      </c>
      <c r="AQ125" s="51">
        <v>0</v>
      </c>
      <c r="AR125" s="51">
        <v>0</v>
      </c>
      <c r="AS125" s="51">
        <v>0</v>
      </c>
      <c r="AT125" s="51">
        <v>0</v>
      </c>
      <c r="AU125" s="51">
        <v>0</v>
      </c>
      <c r="AV125" s="51">
        <v>0</v>
      </c>
      <c r="AW125" s="51">
        <v>0</v>
      </c>
      <c r="AX125" s="51">
        <v>0</v>
      </c>
      <c r="AY125" s="51">
        <v>0</v>
      </c>
      <c r="AZ125" s="51">
        <v>0</v>
      </c>
      <c r="BA125" s="51">
        <v>0</v>
      </c>
      <c r="BB125" s="51">
        <v>0</v>
      </c>
      <c r="BC125" s="51">
        <v>0</v>
      </c>
      <c r="BD125" s="51">
        <v>0</v>
      </c>
      <c r="BE125" s="51">
        <v>0</v>
      </c>
      <c r="BF125" s="51">
        <v>0</v>
      </c>
      <c r="BG125">
        <v>0</v>
      </c>
    </row>
    <row r="126" spans="1:59">
      <c r="A126" s="2" t="s">
        <v>125</v>
      </c>
      <c r="B126" s="11">
        <v>0.90625</v>
      </c>
      <c r="C126" s="11">
        <v>0.8839285714285714</v>
      </c>
      <c r="D126" s="11">
        <v>0.8214285714285714</v>
      </c>
      <c r="E126" s="11">
        <v>0.90625</v>
      </c>
      <c r="F126" s="11">
        <v>0.7544642857142857</v>
      </c>
      <c r="G126" s="11">
        <v>0.7142857142857143</v>
      </c>
      <c r="H126" s="11">
        <v>0.6964285714285714</v>
      </c>
      <c r="I126" s="11">
        <v>0.67410714285714279</v>
      </c>
      <c r="J126" s="11">
        <v>0.63839285714285721</v>
      </c>
      <c r="K126" s="11">
        <v>0.61160714285714279</v>
      </c>
      <c r="L126" s="11">
        <v>0.5892857142857143</v>
      </c>
      <c r="M126" s="11">
        <v>0.58035714285714279</v>
      </c>
      <c r="N126" s="11">
        <v>0.51339285714285721</v>
      </c>
      <c r="O126" s="11">
        <v>0.4955357142857143</v>
      </c>
      <c r="P126" s="11">
        <v>0.4375</v>
      </c>
      <c r="Q126" s="11">
        <v>0.4285714285714286</v>
      </c>
      <c r="R126" s="11">
        <v>0.4910714285714286</v>
      </c>
      <c r="S126" s="11">
        <v>0.5089285714285714</v>
      </c>
      <c r="T126" s="11">
        <v>0.5535714285714286</v>
      </c>
      <c r="U126" s="11">
        <v>0.5892857142857143</v>
      </c>
      <c r="V126" s="11">
        <v>0.6026785714285714</v>
      </c>
      <c r="W126" s="11">
        <v>0.6383928571428571</v>
      </c>
      <c r="X126" s="11">
        <v>0.6473214285714286</v>
      </c>
      <c r="Y126" s="11">
        <v>0.6473214285714286</v>
      </c>
      <c r="Z126" s="11">
        <v>0.6383928571428571</v>
      </c>
      <c r="AA126" s="11">
        <v>0.5982142857142857</v>
      </c>
      <c r="AB126" s="11">
        <v>0.5133928571428571</v>
      </c>
      <c r="AC126" s="11">
        <v>0.47767857142857145</v>
      </c>
      <c r="AD126" s="11">
        <v>0.36607142857142855</v>
      </c>
      <c r="AE126" s="11">
        <v>0.25</v>
      </c>
      <c r="AF126" s="11">
        <v>4.0178571428571432E-2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0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0</v>
      </c>
      <c r="BB126" s="11">
        <v>0</v>
      </c>
      <c r="BC126" s="11">
        <v>0</v>
      </c>
      <c r="BD126" s="11">
        <v>0</v>
      </c>
      <c r="BE126" s="11">
        <v>0</v>
      </c>
      <c r="BF126" s="11">
        <v>0</v>
      </c>
      <c r="BG126">
        <v>0</v>
      </c>
    </row>
    <row r="127" spans="1:59" ht="15" customHeight="1">
      <c r="A127" s="9" t="s">
        <v>129</v>
      </c>
      <c r="B127" s="51">
        <v>1</v>
      </c>
      <c r="C127" s="51">
        <v>1</v>
      </c>
      <c r="D127" s="51">
        <v>1</v>
      </c>
      <c r="E127" s="51">
        <v>1</v>
      </c>
      <c r="F127" s="51">
        <v>1</v>
      </c>
      <c r="G127" s="51">
        <v>0.98765432098765427</v>
      </c>
      <c r="H127" s="51">
        <v>0.98765432098765427</v>
      </c>
      <c r="I127" s="51">
        <v>0.98148148148148151</v>
      </c>
      <c r="J127" s="51">
        <v>0.96913580246913578</v>
      </c>
      <c r="K127" s="51">
        <v>0.95679012345679015</v>
      </c>
      <c r="L127" s="51">
        <v>0.88888888888888884</v>
      </c>
      <c r="M127" s="51">
        <v>0.83333333333333337</v>
      </c>
      <c r="N127" s="51">
        <v>0.80246913580246915</v>
      </c>
      <c r="O127" s="51">
        <v>0.69135802469135799</v>
      </c>
      <c r="P127" s="51">
        <v>0.63580246913580241</v>
      </c>
      <c r="Q127" s="51">
        <v>0.62962962962962965</v>
      </c>
      <c r="R127" s="51">
        <v>0.69753086419753085</v>
      </c>
      <c r="S127" s="51">
        <v>0.77160493827160492</v>
      </c>
      <c r="T127" s="51">
        <v>0.83950617283950613</v>
      </c>
      <c r="U127" s="51">
        <v>0.88271604938271608</v>
      </c>
      <c r="V127" s="51">
        <v>0.9320987654320988</v>
      </c>
      <c r="W127" s="51">
        <v>0.94444444444444442</v>
      </c>
      <c r="X127" s="51">
        <v>0.95679012345679015</v>
      </c>
      <c r="Y127" s="51">
        <v>0.98148148148148151</v>
      </c>
      <c r="Z127" s="51">
        <v>0.96913580246913578</v>
      </c>
      <c r="AA127" s="51">
        <v>0.97530864197530864</v>
      </c>
      <c r="AB127" s="51">
        <v>0.93827160493827155</v>
      </c>
      <c r="AC127" s="51">
        <v>0.92592592592592593</v>
      </c>
      <c r="AD127" s="51">
        <v>0.88271604938271608</v>
      </c>
      <c r="AE127" s="51">
        <v>0.63580246913580252</v>
      </c>
      <c r="AF127" s="51">
        <v>0</v>
      </c>
      <c r="AG127" s="51">
        <v>0</v>
      </c>
      <c r="AH127" s="51">
        <v>0</v>
      </c>
      <c r="AI127" s="51">
        <v>0</v>
      </c>
      <c r="AJ127" s="51">
        <v>0</v>
      </c>
      <c r="AK127" s="51">
        <v>0</v>
      </c>
      <c r="AL127" s="51">
        <v>0</v>
      </c>
      <c r="AM127" s="51">
        <v>0</v>
      </c>
      <c r="AN127" s="51">
        <v>0</v>
      </c>
      <c r="AO127" s="51">
        <v>0</v>
      </c>
      <c r="AP127" s="51">
        <v>0</v>
      </c>
      <c r="AQ127" s="51">
        <v>0</v>
      </c>
      <c r="AR127" s="51">
        <v>0</v>
      </c>
      <c r="AS127" s="51">
        <v>0</v>
      </c>
      <c r="AT127" s="51">
        <v>0</v>
      </c>
      <c r="AU127" s="51">
        <v>0</v>
      </c>
      <c r="AV127" s="51">
        <v>0</v>
      </c>
      <c r="AW127" s="51">
        <v>0</v>
      </c>
      <c r="AX127" s="51">
        <v>0</v>
      </c>
      <c r="AY127" s="51">
        <v>0</v>
      </c>
      <c r="AZ127" s="51">
        <v>0</v>
      </c>
      <c r="BA127" s="51">
        <v>0</v>
      </c>
      <c r="BB127" s="51">
        <v>0</v>
      </c>
      <c r="BC127" s="51">
        <v>0</v>
      </c>
      <c r="BD127" s="51">
        <v>0</v>
      </c>
      <c r="BE127" s="51">
        <v>0</v>
      </c>
      <c r="BF127" s="51">
        <v>0</v>
      </c>
      <c r="BG127">
        <v>0</v>
      </c>
    </row>
    <row r="128" spans="1:59" ht="15" customHeight="1">
      <c r="A128" s="2" t="s">
        <v>130</v>
      </c>
      <c r="B128" s="11">
        <v>1</v>
      </c>
      <c r="C128" s="11">
        <v>1</v>
      </c>
      <c r="D128" s="11">
        <v>1</v>
      </c>
      <c r="E128" s="11">
        <v>1</v>
      </c>
      <c r="F128" s="11">
        <v>1</v>
      </c>
      <c r="G128" s="11">
        <v>0.9375</v>
      </c>
      <c r="H128" s="11">
        <v>0.91666666666666663</v>
      </c>
      <c r="I128" s="11">
        <v>0.83333333333333337</v>
      </c>
      <c r="J128" s="11">
        <v>0.79166666666666663</v>
      </c>
      <c r="K128" s="11">
        <v>0.6875</v>
      </c>
      <c r="L128" s="11">
        <v>0.6875</v>
      </c>
      <c r="M128" s="11">
        <v>0.64583333333333326</v>
      </c>
      <c r="N128" s="11">
        <v>0.54166666666666674</v>
      </c>
      <c r="O128" s="11">
        <v>0.54166666666666674</v>
      </c>
      <c r="P128" s="11">
        <v>0.47916666666666663</v>
      </c>
      <c r="Q128" s="11">
        <v>0.47916666666666663</v>
      </c>
      <c r="R128" s="11">
        <v>0.45833333333333337</v>
      </c>
      <c r="S128" s="11">
        <v>0.54166666666666674</v>
      </c>
      <c r="T128" s="11">
        <v>0.54166666666666674</v>
      </c>
      <c r="U128" s="11">
        <v>0.5</v>
      </c>
      <c r="V128" s="11">
        <v>0.5625</v>
      </c>
      <c r="W128" s="11">
        <v>0.625</v>
      </c>
      <c r="X128" s="11">
        <v>0.66666666666666663</v>
      </c>
      <c r="Y128" s="11">
        <v>0.64583333333333337</v>
      </c>
      <c r="Z128" s="11">
        <v>0.6875</v>
      </c>
      <c r="AA128" s="11">
        <v>0.75</v>
      </c>
      <c r="AB128" s="11">
        <v>0.8125</v>
      </c>
      <c r="AC128" s="11">
        <v>0.77083333333333337</v>
      </c>
      <c r="AD128" s="11">
        <v>0.54166666666666663</v>
      </c>
      <c r="AE128" s="11">
        <v>0.29166666666666669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0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0</v>
      </c>
      <c r="BB128" s="11">
        <v>0</v>
      </c>
      <c r="BC128" s="11">
        <v>0</v>
      </c>
      <c r="BD128" s="11">
        <v>0</v>
      </c>
      <c r="BE128" s="11">
        <v>0</v>
      </c>
      <c r="BF128" s="11">
        <v>0</v>
      </c>
      <c r="BG128">
        <v>0</v>
      </c>
    </row>
    <row r="129" spans="1:59" ht="15" customHeight="1">
      <c r="A129" s="9" t="s">
        <v>131</v>
      </c>
      <c r="B129" s="51">
        <v>1</v>
      </c>
      <c r="C129" s="51">
        <v>1</v>
      </c>
      <c r="D129" s="51">
        <v>1</v>
      </c>
      <c r="E129" s="51">
        <v>1</v>
      </c>
      <c r="F129" s="51">
        <v>1</v>
      </c>
      <c r="G129" s="51">
        <v>1</v>
      </c>
      <c r="H129" s="51">
        <v>1</v>
      </c>
      <c r="I129" s="51">
        <v>1</v>
      </c>
      <c r="J129" s="51">
        <v>0.99038461538461542</v>
      </c>
      <c r="K129" s="51">
        <v>0.92307692307692313</v>
      </c>
      <c r="L129" s="51">
        <v>0.82692307692307687</v>
      </c>
      <c r="M129" s="51">
        <v>0.75961538461538458</v>
      </c>
      <c r="N129" s="51">
        <v>0.68269230769230771</v>
      </c>
      <c r="O129" s="51">
        <v>0.60576923076923084</v>
      </c>
      <c r="P129" s="51">
        <v>0.54807692307692313</v>
      </c>
      <c r="Q129" s="51">
        <v>0.53846153846153844</v>
      </c>
      <c r="R129" s="51">
        <v>0.51923076923076916</v>
      </c>
      <c r="S129" s="51">
        <v>0.53846153846153844</v>
      </c>
      <c r="T129" s="51">
        <v>0.50961538461538458</v>
      </c>
      <c r="U129" s="51">
        <v>0.53846153846153844</v>
      </c>
      <c r="V129" s="51">
        <v>0.53846153846153844</v>
      </c>
      <c r="W129" s="51">
        <v>0.58653846153846156</v>
      </c>
      <c r="X129" s="51">
        <v>0.56730769230769229</v>
      </c>
      <c r="Y129" s="51">
        <v>0.57692307692307687</v>
      </c>
      <c r="Z129" s="51">
        <v>0.57692307692307687</v>
      </c>
      <c r="AA129" s="51">
        <v>0.57692307692307687</v>
      </c>
      <c r="AB129" s="51">
        <v>0.51923076923076927</v>
      </c>
      <c r="AC129" s="51">
        <v>0.45192307692307693</v>
      </c>
      <c r="AD129" s="51">
        <v>0.34615384615384615</v>
      </c>
      <c r="AE129" s="51">
        <v>0.125</v>
      </c>
      <c r="AF129" s="51">
        <v>0</v>
      </c>
      <c r="AG129" s="51">
        <v>0</v>
      </c>
      <c r="AH129" s="51">
        <v>0</v>
      </c>
      <c r="AI129" s="51">
        <v>0</v>
      </c>
      <c r="AJ129" s="51">
        <v>0</v>
      </c>
      <c r="AK129" s="51">
        <v>0</v>
      </c>
      <c r="AL129" s="51">
        <v>0</v>
      </c>
      <c r="AM129" s="51">
        <v>0</v>
      </c>
      <c r="AN129" s="51">
        <v>0</v>
      </c>
      <c r="AO129" s="51">
        <v>0</v>
      </c>
      <c r="AP129" s="51">
        <v>0</v>
      </c>
      <c r="AQ129" s="51">
        <v>0</v>
      </c>
      <c r="AR129" s="51">
        <v>0</v>
      </c>
      <c r="AS129" s="51">
        <v>0</v>
      </c>
      <c r="AT129" s="51">
        <v>0</v>
      </c>
      <c r="AU129" s="51">
        <v>0</v>
      </c>
      <c r="AV129" s="51">
        <v>0</v>
      </c>
      <c r="AW129" s="51">
        <v>0</v>
      </c>
      <c r="AX129" s="51">
        <v>0</v>
      </c>
      <c r="AY129" s="51">
        <v>0</v>
      </c>
      <c r="AZ129" s="51">
        <v>0</v>
      </c>
      <c r="BA129" s="51">
        <v>0</v>
      </c>
      <c r="BB129" s="51">
        <v>0</v>
      </c>
      <c r="BC129" s="51">
        <v>0</v>
      </c>
      <c r="BD129" s="51">
        <v>0</v>
      </c>
      <c r="BE129" s="51">
        <v>0</v>
      </c>
      <c r="BF129" s="51">
        <v>0</v>
      </c>
      <c r="BG129">
        <v>0</v>
      </c>
    </row>
    <row r="130" spans="1:59" ht="15" customHeight="1">
      <c r="A130" s="2" t="s">
        <v>132</v>
      </c>
      <c r="B130" s="11">
        <v>0.96296296296296302</v>
      </c>
      <c r="C130" s="11">
        <v>0.96296296296296302</v>
      </c>
      <c r="D130" s="11">
        <v>0.92592592592592593</v>
      </c>
      <c r="E130" s="11">
        <v>0.96296296296296302</v>
      </c>
      <c r="F130" s="11">
        <v>0.91666666666666663</v>
      </c>
      <c r="G130" s="11">
        <v>0.84259259259259256</v>
      </c>
      <c r="H130" s="11">
        <v>0.82407407407407407</v>
      </c>
      <c r="I130" s="11">
        <v>0.81481481481481488</v>
      </c>
      <c r="J130" s="11">
        <v>0.80555555555555558</v>
      </c>
      <c r="K130" s="11">
        <v>0.80555555555555558</v>
      </c>
      <c r="L130" s="11">
        <v>0.77777777777777779</v>
      </c>
      <c r="M130" s="11">
        <v>0.7592592592592593</v>
      </c>
      <c r="N130" s="11">
        <v>0.7592592592592593</v>
      </c>
      <c r="O130" s="11">
        <v>0.75</v>
      </c>
      <c r="P130" s="11">
        <v>0.77777777777777779</v>
      </c>
      <c r="Q130" s="11">
        <v>0.78703703703703698</v>
      </c>
      <c r="R130" s="11">
        <v>0.81481481481481488</v>
      </c>
      <c r="S130" s="11">
        <v>0.83333333333333337</v>
      </c>
      <c r="T130" s="11">
        <v>0.84259259259259256</v>
      </c>
      <c r="U130" s="11">
        <v>0.84259259259259256</v>
      </c>
      <c r="V130" s="11">
        <v>0.83333333333333337</v>
      </c>
      <c r="W130" s="11">
        <v>0.82407407407407407</v>
      </c>
      <c r="X130" s="11">
        <v>0.83333333333333337</v>
      </c>
      <c r="Y130" s="11">
        <v>0.84259259259259256</v>
      </c>
      <c r="Z130" s="11">
        <v>0.85185185185185186</v>
      </c>
      <c r="AA130" s="11">
        <v>0.84259259259259256</v>
      </c>
      <c r="AB130" s="11">
        <v>0.83333333333333337</v>
      </c>
      <c r="AC130" s="11">
        <v>0.82407407407407407</v>
      </c>
      <c r="AD130" s="11">
        <v>0.78703703703703709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0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0</v>
      </c>
      <c r="BB130" s="11">
        <v>0</v>
      </c>
      <c r="BC130" s="11">
        <v>0</v>
      </c>
      <c r="BD130" s="11">
        <v>0</v>
      </c>
      <c r="BE130" s="11">
        <v>0</v>
      </c>
      <c r="BF130" s="11">
        <v>0</v>
      </c>
      <c r="BG130">
        <v>0</v>
      </c>
    </row>
    <row r="131" spans="1:59" ht="15" customHeight="1">
      <c r="A131" s="9" t="s">
        <v>135</v>
      </c>
      <c r="B131" s="51">
        <v>0.99823943661971826</v>
      </c>
      <c r="C131" s="51">
        <v>0.99471830985915488</v>
      </c>
      <c r="D131" s="51">
        <v>0.99471830985915488</v>
      </c>
      <c r="E131" s="51">
        <v>0.99823943661971826</v>
      </c>
      <c r="F131" s="51">
        <v>0.97535211267605637</v>
      </c>
      <c r="G131" s="51">
        <v>0.95070422535211263</v>
      </c>
      <c r="H131" s="51">
        <v>0.93133802816901412</v>
      </c>
      <c r="I131" s="51">
        <v>0.90492957746478875</v>
      </c>
      <c r="J131" s="51">
        <v>0.86971830985915499</v>
      </c>
      <c r="K131" s="51">
        <v>0.846830985915493</v>
      </c>
      <c r="L131" s="51">
        <v>0.7869718309859155</v>
      </c>
      <c r="M131" s="51">
        <v>0.7130281690140845</v>
      </c>
      <c r="N131" s="51">
        <v>0.62852112676056338</v>
      </c>
      <c r="O131" s="51">
        <v>0.54401408450704225</v>
      </c>
      <c r="P131" s="51">
        <v>0.57042253521126762</v>
      </c>
      <c r="Q131" s="51">
        <v>0.62676056338028174</v>
      </c>
      <c r="R131" s="51">
        <v>0.676056338028169</v>
      </c>
      <c r="S131" s="51">
        <v>0.7130281690140845</v>
      </c>
      <c r="T131" s="51">
        <v>0.75</v>
      </c>
      <c r="U131" s="51">
        <v>0.78873239436619724</v>
      </c>
      <c r="V131" s="51">
        <v>0.79049295774647887</v>
      </c>
      <c r="W131" s="51">
        <v>0.78345070422535212</v>
      </c>
      <c r="X131" s="51">
        <v>0.77464788732394363</v>
      </c>
      <c r="Y131" s="51">
        <v>0.74119718309859151</v>
      </c>
      <c r="Z131" s="51">
        <v>0.70774647887323938</v>
      </c>
      <c r="AA131" s="51">
        <v>0.6901408450704225</v>
      </c>
      <c r="AB131" s="51">
        <v>0.62323943661971826</v>
      </c>
      <c r="AC131" s="51">
        <v>0.50352112676056338</v>
      </c>
      <c r="AD131" s="51">
        <v>0</v>
      </c>
      <c r="AE131" s="51">
        <v>0</v>
      </c>
      <c r="AF131" s="51">
        <v>0</v>
      </c>
      <c r="AG131" s="51">
        <v>0</v>
      </c>
      <c r="AH131" s="51">
        <v>0</v>
      </c>
      <c r="AI131" s="51">
        <v>0</v>
      </c>
      <c r="AJ131" s="51">
        <v>0</v>
      </c>
      <c r="AK131" s="51">
        <v>0</v>
      </c>
      <c r="AL131" s="51">
        <v>0</v>
      </c>
      <c r="AM131" s="51">
        <v>0</v>
      </c>
      <c r="AN131" s="51">
        <v>0</v>
      </c>
      <c r="AO131" s="51">
        <v>0</v>
      </c>
      <c r="AP131" s="51">
        <v>0</v>
      </c>
      <c r="AQ131" s="51">
        <v>0</v>
      </c>
      <c r="AR131" s="51">
        <v>0</v>
      </c>
      <c r="AS131" s="51">
        <v>0</v>
      </c>
      <c r="AT131" s="51">
        <v>0</v>
      </c>
      <c r="AU131" s="51">
        <v>0</v>
      </c>
      <c r="AV131" s="51">
        <v>0</v>
      </c>
      <c r="AW131" s="51">
        <v>0</v>
      </c>
      <c r="AX131" s="51">
        <v>0</v>
      </c>
      <c r="AY131" s="51">
        <v>0</v>
      </c>
      <c r="AZ131" s="51">
        <v>0</v>
      </c>
      <c r="BA131" s="51">
        <v>0</v>
      </c>
      <c r="BB131" s="51">
        <v>0</v>
      </c>
      <c r="BC131" s="51">
        <v>0</v>
      </c>
      <c r="BD131" s="51">
        <v>0</v>
      </c>
      <c r="BE131" s="51">
        <v>0</v>
      </c>
      <c r="BF131" s="51">
        <v>0</v>
      </c>
      <c r="BG131">
        <v>0</v>
      </c>
    </row>
    <row r="132" spans="1:59" ht="15" customHeight="1">
      <c r="A132" s="2" t="s">
        <v>136</v>
      </c>
      <c r="B132" s="11">
        <v>1</v>
      </c>
      <c r="C132" s="11">
        <v>1</v>
      </c>
      <c r="D132" s="11">
        <v>1</v>
      </c>
      <c r="E132" s="11">
        <v>1</v>
      </c>
      <c r="F132" s="11">
        <v>1</v>
      </c>
      <c r="G132" s="11">
        <v>1</v>
      </c>
      <c r="H132" s="11">
        <v>1</v>
      </c>
      <c r="I132" s="11">
        <v>1</v>
      </c>
      <c r="J132" s="11">
        <v>1</v>
      </c>
      <c r="K132" s="11">
        <v>1</v>
      </c>
      <c r="L132" s="11">
        <v>0.98571428571428577</v>
      </c>
      <c r="M132" s="11">
        <v>0.95714285714285718</v>
      </c>
      <c r="N132" s="11">
        <v>0.94285714285714284</v>
      </c>
      <c r="O132" s="11">
        <v>0.82857142857142851</v>
      </c>
      <c r="P132" s="11">
        <v>0.74285714285714288</v>
      </c>
      <c r="Q132" s="11">
        <v>0.68571428571428572</v>
      </c>
      <c r="R132" s="11">
        <v>0.7142857142857143</v>
      </c>
      <c r="S132" s="11">
        <v>0.72857142857142865</v>
      </c>
      <c r="T132" s="11">
        <v>0.7142857142857143</v>
      </c>
      <c r="U132" s="11">
        <v>0.75714285714285712</v>
      </c>
      <c r="V132" s="11">
        <v>0.75714285714285712</v>
      </c>
      <c r="W132" s="11">
        <v>0.8</v>
      </c>
      <c r="X132" s="11">
        <v>0.7857142857142857</v>
      </c>
      <c r="Y132" s="11">
        <v>0.81428571428571428</v>
      </c>
      <c r="Z132" s="11">
        <v>0.8</v>
      </c>
      <c r="AA132" s="11">
        <v>0.77142857142857146</v>
      </c>
      <c r="AB132" s="11">
        <v>0.62857142857142856</v>
      </c>
      <c r="AC132" s="11">
        <v>0.34285714285714286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0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0</v>
      </c>
      <c r="BB132" s="11">
        <v>0</v>
      </c>
      <c r="BC132" s="11">
        <v>0</v>
      </c>
      <c r="BD132" s="11">
        <v>0</v>
      </c>
      <c r="BE132" s="11">
        <v>0</v>
      </c>
      <c r="BF132" s="11">
        <v>0</v>
      </c>
      <c r="BG132">
        <v>0</v>
      </c>
    </row>
    <row r="133" spans="1:59" ht="15" customHeight="1">
      <c r="A133" s="41"/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N133" s="42"/>
      <c r="O133" s="42"/>
      <c r="P133" s="42"/>
      <c r="Q133" s="42"/>
      <c r="R133" s="42"/>
      <c r="S133" s="42"/>
      <c r="T133" s="42"/>
      <c r="U133" s="42"/>
      <c r="V133" s="42"/>
      <c r="W133" s="42"/>
      <c r="X133" s="42"/>
      <c r="Y133" s="42"/>
      <c r="Z133" s="42"/>
      <c r="AA133" s="42"/>
      <c r="AB133" s="42"/>
      <c r="AC133" s="42"/>
      <c r="AD133" s="42"/>
      <c r="AE133" s="42"/>
      <c r="AF133" s="42"/>
      <c r="AG133" s="42"/>
      <c r="AH133" s="42"/>
      <c r="AI133" s="42"/>
      <c r="AJ133" s="42"/>
      <c r="AK133" s="42"/>
      <c r="AL133" s="42"/>
      <c r="AM133" s="42"/>
      <c r="AN133" s="42"/>
      <c r="AO133" s="42"/>
      <c r="AP133" s="42"/>
      <c r="AQ133" s="42"/>
      <c r="AR133" s="42"/>
      <c r="AS133" s="42"/>
      <c r="AT133" s="42"/>
      <c r="AU133" s="42"/>
      <c r="AV133" s="42"/>
      <c r="AW133" s="42"/>
      <c r="AX133" s="42"/>
      <c r="AY133" s="42"/>
      <c r="AZ133" s="42"/>
      <c r="BA133" s="42"/>
      <c r="BB133" s="42"/>
      <c r="BC133" s="42"/>
      <c r="BD133" s="42"/>
      <c r="BE133" s="42"/>
      <c r="BF133" s="42"/>
    </row>
    <row r="134" spans="1:59" ht="15" customHeight="1">
      <c r="A134" s="7">
        <v>2015</v>
      </c>
      <c r="B134" s="50"/>
      <c r="C134" s="50"/>
      <c r="D134" s="50"/>
      <c r="E134" s="50"/>
      <c r="F134" s="50"/>
      <c r="G134" s="50"/>
      <c r="H134" s="50"/>
      <c r="I134" s="50"/>
      <c r="J134" s="50"/>
      <c r="K134" s="50"/>
      <c r="L134" s="50"/>
      <c r="M134" s="50"/>
      <c r="N134" s="50"/>
      <c r="O134" s="50"/>
      <c r="P134" s="50"/>
      <c r="Q134" s="50"/>
      <c r="R134" s="50"/>
      <c r="S134" s="50"/>
      <c r="T134" s="50"/>
      <c r="U134" s="50"/>
      <c r="V134" s="50"/>
      <c r="W134" s="50"/>
      <c r="X134" s="50"/>
      <c r="Y134" s="50"/>
      <c r="Z134" s="50"/>
      <c r="AA134" s="50"/>
      <c r="AB134" s="50"/>
      <c r="AC134" s="50"/>
      <c r="AD134" s="50"/>
      <c r="AE134" s="50"/>
      <c r="AF134" s="50"/>
      <c r="AG134" s="50"/>
      <c r="AH134" s="50"/>
      <c r="AI134" s="50"/>
      <c r="AJ134" s="50"/>
      <c r="AK134" s="50"/>
      <c r="AL134" s="50"/>
      <c r="AM134" s="50"/>
      <c r="AN134" s="50"/>
      <c r="AO134" s="50"/>
      <c r="AP134" s="50"/>
      <c r="AQ134" s="50"/>
      <c r="AR134" s="50"/>
      <c r="AS134" s="50"/>
      <c r="AT134" s="50"/>
      <c r="AU134" s="50"/>
      <c r="AV134" s="50"/>
      <c r="AW134" s="50"/>
      <c r="AX134" s="50"/>
      <c r="AY134" s="50"/>
      <c r="AZ134" s="50"/>
      <c r="BA134" s="50"/>
      <c r="BB134" s="50"/>
      <c r="BC134" s="50"/>
      <c r="BD134" s="50"/>
      <c r="BE134" s="50"/>
      <c r="BF134" s="50"/>
    </row>
    <row r="135" spans="1:59" ht="15" customHeight="1">
      <c r="A135" s="9" t="s">
        <v>138</v>
      </c>
      <c r="B135" s="51">
        <v>1</v>
      </c>
      <c r="C135" s="51">
        <v>1</v>
      </c>
      <c r="D135" s="51">
        <v>1</v>
      </c>
      <c r="E135" s="51">
        <v>1</v>
      </c>
      <c r="F135" s="51">
        <v>1</v>
      </c>
      <c r="G135" s="51">
        <v>0.97727272727272729</v>
      </c>
      <c r="H135" s="51">
        <v>0.97727272727272729</v>
      </c>
      <c r="I135" s="51">
        <v>0.97727272727272729</v>
      </c>
      <c r="J135" s="51">
        <v>0.97727272727272729</v>
      </c>
      <c r="K135" s="51">
        <v>0.97727272727272729</v>
      </c>
      <c r="L135" s="51">
        <v>0.88636363636363635</v>
      </c>
      <c r="M135" s="51">
        <v>0.86363636363636365</v>
      </c>
      <c r="N135" s="51">
        <v>0.81818181818181812</v>
      </c>
      <c r="O135" s="51">
        <v>0.86363636363636365</v>
      </c>
      <c r="P135" s="51">
        <v>0.88636363636363635</v>
      </c>
      <c r="Q135" s="51">
        <v>0.81818181818181812</v>
      </c>
      <c r="R135" s="51">
        <v>0.79545454545454541</v>
      </c>
      <c r="S135" s="51">
        <v>0.79545454545454541</v>
      </c>
      <c r="T135" s="51">
        <v>0.81818181818181812</v>
      </c>
      <c r="U135" s="51">
        <v>0.88636363636363635</v>
      </c>
      <c r="V135" s="51">
        <v>0.86363636363636365</v>
      </c>
      <c r="W135" s="51">
        <v>0.88636363636363635</v>
      </c>
      <c r="X135" s="51">
        <v>0.81818181818181823</v>
      </c>
      <c r="Y135" s="51">
        <v>0.86363636363636365</v>
      </c>
      <c r="Z135" s="51">
        <v>0.79545454545454541</v>
      </c>
      <c r="AA135" s="51">
        <v>0.77272727272727271</v>
      </c>
      <c r="AB135" s="51">
        <v>0.63636363636363635</v>
      </c>
      <c r="AC135" s="51">
        <v>0</v>
      </c>
      <c r="AD135" s="51">
        <v>0</v>
      </c>
      <c r="AE135" s="51">
        <v>0</v>
      </c>
      <c r="AF135" s="51">
        <v>0</v>
      </c>
      <c r="AG135" s="51">
        <v>0</v>
      </c>
      <c r="AH135" s="51">
        <v>0</v>
      </c>
      <c r="AI135" s="51">
        <v>0</v>
      </c>
      <c r="AJ135" s="51">
        <v>0</v>
      </c>
      <c r="AK135" s="51">
        <v>0</v>
      </c>
      <c r="AL135" s="51">
        <v>0</v>
      </c>
      <c r="AM135" s="51">
        <v>0</v>
      </c>
      <c r="AN135" s="51">
        <v>0</v>
      </c>
      <c r="AO135" s="51">
        <v>0</v>
      </c>
      <c r="AP135" s="51">
        <v>0</v>
      </c>
      <c r="AQ135" s="51">
        <v>0</v>
      </c>
      <c r="AR135" s="51">
        <v>0</v>
      </c>
      <c r="AS135" s="51">
        <v>0</v>
      </c>
      <c r="AT135" s="51">
        <v>0</v>
      </c>
      <c r="AU135" s="51">
        <v>0</v>
      </c>
      <c r="AV135" s="51">
        <v>0</v>
      </c>
      <c r="AW135" s="51">
        <v>0</v>
      </c>
      <c r="AX135" s="51">
        <v>0</v>
      </c>
      <c r="AY135" s="51">
        <v>0</v>
      </c>
      <c r="AZ135" s="51">
        <v>0</v>
      </c>
      <c r="BA135" s="51">
        <v>0</v>
      </c>
      <c r="BB135" s="51">
        <v>0</v>
      </c>
      <c r="BC135" s="51">
        <v>0</v>
      </c>
      <c r="BD135" s="51">
        <v>0</v>
      </c>
      <c r="BE135" s="51">
        <v>0</v>
      </c>
      <c r="BF135" s="51">
        <v>0</v>
      </c>
      <c r="BG135">
        <v>0</v>
      </c>
    </row>
    <row r="136" spans="1:59" ht="15" customHeight="1">
      <c r="A136" s="2" t="s">
        <v>140</v>
      </c>
      <c r="B136" s="11">
        <v>1</v>
      </c>
      <c r="C136" s="11">
        <v>1</v>
      </c>
      <c r="D136" s="11">
        <v>1</v>
      </c>
      <c r="E136" s="11">
        <v>1</v>
      </c>
      <c r="F136" s="11">
        <v>1</v>
      </c>
      <c r="G136" s="11">
        <v>0.98484848484848486</v>
      </c>
      <c r="H136" s="11">
        <v>0.96969696969696972</v>
      </c>
      <c r="I136" s="11">
        <v>0.95454545454545459</v>
      </c>
      <c r="J136" s="11">
        <v>0.90909090909090906</v>
      </c>
      <c r="K136" s="11">
        <v>0.84848484848484851</v>
      </c>
      <c r="L136" s="11">
        <v>0.68181818181818188</v>
      </c>
      <c r="M136" s="11">
        <v>0.5</v>
      </c>
      <c r="N136" s="11">
        <v>0.4242424242424242</v>
      </c>
      <c r="O136" s="11">
        <v>0.43939393939393945</v>
      </c>
      <c r="P136" s="11">
        <v>0.4242424242424242</v>
      </c>
      <c r="Q136" s="11">
        <v>0.43939393939393945</v>
      </c>
      <c r="R136" s="11">
        <v>0.43939393939393945</v>
      </c>
      <c r="S136" s="11">
        <v>0.43939393939393945</v>
      </c>
      <c r="T136" s="11">
        <v>0.4242424242424242</v>
      </c>
      <c r="U136" s="11">
        <v>0.43939393939393945</v>
      </c>
      <c r="V136" s="11">
        <v>0.43939393939393939</v>
      </c>
      <c r="W136" s="11">
        <v>0.46969696969696972</v>
      </c>
      <c r="X136" s="11">
        <v>0.43939393939393939</v>
      </c>
      <c r="Y136" s="11">
        <v>0.42424242424242425</v>
      </c>
      <c r="Z136" s="11">
        <v>0.39393939393939392</v>
      </c>
      <c r="AA136" s="11">
        <v>0.2878787878787879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0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0</v>
      </c>
      <c r="BB136" s="11">
        <v>0</v>
      </c>
      <c r="BC136" s="11">
        <v>0</v>
      </c>
      <c r="BD136" s="11">
        <v>0</v>
      </c>
      <c r="BE136" s="11">
        <v>0</v>
      </c>
      <c r="BF136" s="11">
        <v>0</v>
      </c>
      <c r="BG136">
        <v>0</v>
      </c>
    </row>
    <row r="137" spans="1:59" ht="15" customHeight="1">
      <c r="A137" s="9" t="s">
        <v>141</v>
      </c>
      <c r="B137" s="51">
        <v>1</v>
      </c>
      <c r="C137" s="51">
        <v>1</v>
      </c>
      <c r="D137" s="51">
        <v>1</v>
      </c>
      <c r="E137" s="51">
        <v>1</v>
      </c>
      <c r="F137" s="51">
        <v>0.97409326424870468</v>
      </c>
      <c r="G137" s="51">
        <v>0.95077720207253891</v>
      </c>
      <c r="H137" s="51">
        <v>0.94300518134715028</v>
      </c>
      <c r="I137" s="51">
        <v>0.92746113989637302</v>
      </c>
      <c r="J137" s="51">
        <v>0.89637305699481862</v>
      </c>
      <c r="K137" s="51">
        <v>0.84715025906735753</v>
      </c>
      <c r="L137" s="51">
        <v>0.76943005181347157</v>
      </c>
      <c r="M137" s="51">
        <v>0.70725388601036276</v>
      </c>
      <c r="N137" s="51">
        <v>0.76165803108808294</v>
      </c>
      <c r="O137" s="51">
        <v>0.82124352331606221</v>
      </c>
      <c r="P137" s="51">
        <v>0.84715025906735753</v>
      </c>
      <c r="Q137" s="51">
        <v>0.87564766839378239</v>
      </c>
      <c r="R137" s="51">
        <v>0.89378238341968907</v>
      </c>
      <c r="S137" s="51">
        <v>0.89119170984455964</v>
      </c>
      <c r="T137" s="51">
        <v>0.92227979274611394</v>
      </c>
      <c r="U137" s="51">
        <v>0.92487046632124348</v>
      </c>
      <c r="V137" s="51">
        <v>0.90673575129533679</v>
      </c>
      <c r="W137" s="51">
        <v>0.87823834196891193</v>
      </c>
      <c r="X137" s="51">
        <v>0.76165803108808294</v>
      </c>
      <c r="Y137" s="51">
        <v>0.64507772020725385</v>
      </c>
      <c r="Z137" s="51">
        <v>0.46373056994818651</v>
      </c>
      <c r="AA137" s="51">
        <v>0.28756476683937826</v>
      </c>
      <c r="AB137" s="51">
        <v>0</v>
      </c>
      <c r="AC137" s="51">
        <v>0</v>
      </c>
      <c r="AD137" s="51">
        <v>0</v>
      </c>
      <c r="AE137" s="51">
        <v>0</v>
      </c>
      <c r="AF137" s="51">
        <v>0</v>
      </c>
      <c r="AG137" s="51">
        <v>0</v>
      </c>
      <c r="AH137" s="51">
        <v>0</v>
      </c>
      <c r="AI137" s="51">
        <v>0</v>
      </c>
      <c r="AJ137" s="51">
        <v>0</v>
      </c>
      <c r="AK137" s="51">
        <v>0</v>
      </c>
      <c r="AL137" s="51">
        <v>0</v>
      </c>
      <c r="AM137" s="51">
        <v>0</v>
      </c>
      <c r="AN137" s="51">
        <v>0</v>
      </c>
      <c r="AO137" s="51">
        <v>0</v>
      </c>
      <c r="AP137" s="51">
        <v>0</v>
      </c>
      <c r="AQ137" s="51">
        <v>0</v>
      </c>
      <c r="AR137" s="51">
        <v>0</v>
      </c>
      <c r="AS137" s="51">
        <v>0</v>
      </c>
      <c r="AT137" s="51">
        <v>0</v>
      </c>
      <c r="AU137" s="51">
        <v>0</v>
      </c>
      <c r="AV137" s="51">
        <v>0</v>
      </c>
      <c r="AW137" s="51">
        <v>0</v>
      </c>
      <c r="AX137" s="51">
        <v>0</v>
      </c>
      <c r="AY137" s="51">
        <v>0</v>
      </c>
      <c r="AZ137" s="51">
        <v>0</v>
      </c>
      <c r="BA137" s="51">
        <v>0</v>
      </c>
      <c r="BB137" s="51">
        <v>0</v>
      </c>
      <c r="BC137" s="51">
        <v>0</v>
      </c>
      <c r="BD137" s="51">
        <v>0</v>
      </c>
      <c r="BE137" s="51">
        <v>0</v>
      </c>
      <c r="BF137" s="51">
        <v>0</v>
      </c>
      <c r="BG137">
        <v>0</v>
      </c>
    </row>
    <row r="138" spans="1:59" ht="7.5" customHeight="1">
      <c r="A138" s="41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N138" s="42"/>
      <c r="O138" s="42"/>
      <c r="P138" s="42"/>
      <c r="Q138" s="42"/>
      <c r="R138" s="42"/>
      <c r="S138" s="42"/>
      <c r="T138" s="42"/>
      <c r="U138" s="42"/>
      <c r="V138" s="42"/>
      <c r="W138" s="42"/>
      <c r="X138" s="42"/>
      <c r="Y138" s="42"/>
      <c r="Z138" s="42"/>
      <c r="AA138" s="42"/>
      <c r="AB138" s="42"/>
      <c r="AC138" s="42"/>
      <c r="AD138" s="42"/>
      <c r="AE138" s="42"/>
      <c r="AF138" s="42"/>
      <c r="AG138" s="42"/>
      <c r="AH138" s="42"/>
      <c r="AI138" s="42"/>
      <c r="AJ138" s="42"/>
      <c r="AK138" s="42"/>
      <c r="AL138" s="42"/>
      <c r="AM138" s="42"/>
      <c r="AN138" s="42"/>
      <c r="AO138" s="42"/>
      <c r="AP138" s="42"/>
      <c r="AQ138" s="42"/>
      <c r="AR138" s="42"/>
      <c r="AS138" s="42"/>
      <c r="AT138" s="42"/>
      <c r="AU138" s="42"/>
      <c r="AV138" s="42"/>
      <c r="AW138" s="42"/>
      <c r="AX138" s="42"/>
      <c r="AY138" s="42"/>
      <c r="AZ138" s="42"/>
      <c r="BA138" s="42"/>
      <c r="BB138" s="42"/>
      <c r="BC138" s="42"/>
      <c r="BD138" s="42"/>
      <c r="BE138" s="42"/>
      <c r="BF138" s="42"/>
    </row>
    <row r="139" spans="1:59" ht="15" customHeight="1">
      <c r="A139" s="7">
        <v>2016</v>
      </c>
      <c r="B139" s="50"/>
      <c r="C139" s="50"/>
      <c r="D139" s="50"/>
      <c r="E139" s="50"/>
      <c r="F139" s="50"/>
      <c r="G139" s="50"/>
      <c r="H139" s="50"/>
      <c r="I139" s="50"/>
      <c r="J139" s="50"/>
      <c r="K139" s="50"/>
      <c r="L139" s="50"/>
      <c r="M139" s="50"/>
      <c r="N139" s="50"/>
      <c r="O139" s="50"/>
      <c r="P139" s="50"/>
      <c r="Q139" s="50"/>
      <c r="R139" s="50"/>
      <c r="S139" s="50"/>
      <c r="T139" s="50"/>
      <c r="U139" s="50"/>
      <c r="V139" s="50"/>
      <c r="W139" s="50"/>
      <c r="X139" s="50"/>
      <c r="Y139" s="50"/>
      <c r="Z139" s="50"/>
      <c r="AA139" s="50"/>
      <c r="AB139" s="50"/>
      <c r="AC139" s="50"/>
      <c r="AD139" s="50"/>
      <c r="AE139" s="50"/>
      <c r="AF139" s="50"/>
      <c r="AG139" s="50"/>
      <c r="AH139" s="50"/>
      <c r="AI139" s="50"/>
      <c r="AJ139" s="50"/>
      <c r="AK139" s="50"/>
      <c r="AL139" s="50"/>
      <c r="AM139" s="50"/>
      <c r="AN139" s="50"/>
      <c r="AO139" s="50"/>
      <c r="AP139" s="50"/>
      <c r="AQ139" s="50"/>
      <c r="AR139" s="50"/>
      <c r="AS139" s="50"/>
      <c r="AT139" s="50"/>
      <c r="AU139" s="50"/>
      <c r="AV139" s="50"/>
      <c r="AW139" s="50"/>
      <c r="AX139" s="50"/>
      <c r="AY139" s="50"/>
      <c r="AZ139" s="50"/>
      <c r="BA139" s="50"/>
      <c r="BB139" s="50"/>
      <c r="BC139" s="50"/>
      <c r="BD139" s="50"/>
      <c r="BE139" s="50"/>
      <c r="BF139" s="50"/>
    </row>
    <row r="140" spans="1:59" ht="15" customHeight="1">
      <c r="A140" s="9" t="s">
        <v>145</v>
      </c>
      <c r="B140" s="51">
        <v>0.94736842105263164</v>
      </c>
      <c r="C140" s="51">
        <v>0.94736842105263164</v>
      </c>
      <c r="D140" s="51">
        <v>0.94736842105263164</v>
      </c>
      <c r="E140" s="51">
        <v>0.94736842105263164</v>
      </c>
      <c r="F140" s="51">
        <v>0.92105263157894735</v>
      </c>
      <c r="G140" s="51">
        <v>0.86842105263157898</v>
      </c>
      <c r="H140" s="51">
        <v>0.86842105263157898</v>
      </c>
      <c r="I140" s="51">
        <v>0.86842105263157898</v>
      </c>
      <c r="J140" s="51">
        <v>0.84210526315789469</v>
      </c>
      <c r="K140" s="51">
        <v>0.81578947368421051</v>
      </c>
      <c r="L140" s="51">
        <v>0.73684210526315796</v>
      </c>
      <c r="M140" s="51">
        <v>0.68421052631578949</v>
      </c>
      <c r="N140" s="51">
        <v>0.65789473684210531</v>
      </c>
      <c r="O140" s="51">
        <v>0.63157894736842102</v>
      </c>
      <c r="P140" s="51">
        <v>0.52631578947368429</v>
      </c>
      <c r="Q140" s="51">
        <v>0.5</v>
      </c>
      <c r="R140" s="51">
        <v>0.47368421052631582</v>
      </c>
      <c r="S140" s="51">
        <v>0.5</v>
      </c>
      <c r="T140" s="51">
        <v>0.52631578947368429</v>
      </c>
      <c r="U140" s="51">
        <v>0.5</v>
      </c>
      <c r="V140" s="51">
        <v>0.47368421052631576</v>
      </c>
      <c r="W140" s="51">
        <v>0.39473684210526316</v>
      </c>
      <c r="X140" s="51">
        <v>0.21052631578947367</v>
      </c>
      <c r="Y140" s="51">
        <v>0</v>
      </c>
      <c r="Z140" s="51">
        <v>0</v>
      </c>
      <c r="AA140" s="51">
        <v>0</v>
      </c>
      <c r="AB140" s="51">
        <v>0</v>
      </c>
      <c r="AC140" s="51">
        <v>0</v>
      </c>
      <c r="AD140" s="51">
        <v>0</v>
      </c>
      <c r="AE140" s="51">
        <v>0</v>
      </c>
      <c r="AF140" s="51">
        <v>0</v>
      </c>
      <c r="AG140" s="51">
        <v>0</v>
      </c>
      <c r="AH140" s="51">
        <v>0</v>
      </c>
      <c r="AI140" s="51">
        <v>0</v>
      </c>
      <c r="AJ140" s="51">
        <v>0</v>
      </c>
      <c r="AK140" s="51">
        <v>0</v>
      </c>
      <c r="AL140" s="51">
        <v>0</v>
      </c>
      <c r="AM140" s="51">
        <v>0</v>
      </c>
      <c r="AN140" s="51">
        <v>0</v>
      </c>
      <c r="AO140" s="51">
        <v>0</v>
      </c>
      <c r="AP140" s="51">
        <v>0</v>
      </c>
      <c r="AQ140" s="51">
        <v>0</v>
      </c>
      <c r="AR140" s="51">
        <v>0</v>
      </c>
      <c r="AS140" s="51">
        <v>0</v>
      </c>
      <c r="AT140" s="51">
        <v>0</v>
      </c>
      <c r="AU140" s="51">
        <v>0</v>
      </c>
      <c r="AV140" s="51">
        <v>0</v>
      </c>
      <c r="AW140" s="51">
        <v>0</v>
      </c>
      <c r="AX140" s="51">
        <v>0</v>
      </c>
      <c r="AY140" s="51">
        <v>0</v>
      </c>
      <c r="AZ140" s="51">
        <v>0</v>
      </c>
      <c r="BA140" s="51">
        <v>0</v>
      </c>
      <c r="BB140" s="51">
        <v>0</v>
      </c>
      <c r="BC140" s="51">
        <v>0</v>
      </c>
      <c r="BD140" s="51">
        <v>0</v>
      </c>
      <c r="BE140" s="51">
        <v>0</v>
      </c>
      <c r="BF140" s="51">
        <v>0</v>
      </c>
      <c r="BG140">
        <v>0</v>
      </c>
    </row>
    <row r="141" spans="1:59" ht="15" customHeight="1">
      <c r="A141" s="2" t="s">
        <v>147</v>
      </c>
      <c r="B141" s="11">
        <v>0.97619047619047616</v>
      </c>
      <c r="C141" s="11">
        <v>0.97619047619047616</v>
      </c>
      <c r="D141" s="11">
        <v>0.95238095238095233</v>
      </c>
      <c r="E141" s="11">
        <v>0.97619047619047616</v>
      </c>
      <c r="F141" s="11">
        <v>0.83333333333333337</v>
      </c>
      <c r="G141" s="11">
        <v>0.7142857142857143</v>
      </c>
      <c r="H141" s="11">
        <v>0.69047619047619047</v>
      </c>
      <c r="I141" s="11">
        <v>0.66666666666666674</v>
      </c>
      <c r="J141" s="11">
        <v>0.66666666666666674</v>
      </c>
      <c r="K141" s="11">
        <v>0.5714285714285714</v>
      </c>
      <c r="L141" s="11">
        <v>0.54761904761904767</v>
      </c>
      <c r="M141" s="11">
        <v>0.54761904761904767</v>
      </c>
      <c r="N141" s="11">
        <v>0.54761904761904767</v>
      </c>
      <c r="O141" s="11">
        <v>0.54761904761904767</v>
      </c>
      <c r="P141" s="11">
        <v>0.5714285714285714</v>
      </c>
      <c r="Q141" s="11">
        <v>0.5714285714285714</v>
      </c>
      <c r="R141" s="11">
        <v>0.54761904761904767</v>
      </c>
      <c r="S141" s="11">
        <v>0.52380952380952384</v>
      </c>
      <c r="T141" s="11">
        <v>0.47619047619047616</v>
      </c>
      <c r="U141" s="11">
        <v>0.4285714285714286</v>
      </c>
      <c r="V141" s="11">
        <v>0.35714285714285715</v>
      </c>
      <c r="W141" s="11">
        <v>0.26190476190476192</v>
      </c>
      <c r="X141" s="11">
        <v>0</v>
      </c>
      <c r="Y141" s="11">
        <v>0</v>
      </c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0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0</v>
      </c>
      <c r="BB141" s="11">
        <v>0</v>
      </c>
      <c r="BC141" s="11">
        <v>0</v>
      </c>
      <c r="BD141" s="11">
        <v>0</v>
      </c>
      <c r="BE141" s="11">
        <v>0</v>
      </c>
      <c r="BF141" s="11">
        <v>0</v>
      </c>
      <c r="BG141">
        <v>0</v>
      </c>
    </row>
    <row r="142" spans="1:59" ht="15" customHeight="1">
      <c r="A142" s="56" t="s">
        <v>149</v>
      </c>
      <c r="B142" s="57">
        <v>0.96124031007751942</v>
      </c>
      <c r="C142" s="57">
        <v>0.94573643410852715</v>
      </c>
      <c r="D142" s="57">
        <v>0.93798449612403101</v>
      </c>
      <c r="E142" s="57">
        <v>0.96124031007751942</v>
      </c>
      <c r="F142" s="57">
        <v>0.65116279069767447</v>
      </c>
      <c r="G142" s="57">
        <v>0.31782945736434109</v>
      </c>
      <c r="H142" s="57">
        <v>0.2558139534883721</v>
      </c>
      <c r="I142" s="57">
        <v>0.2558139534883721</v>
      </c>
      <c r="J142" s="57">
        <v>0.27906976744186052</v>
      </c>
      <c r="K142" s="57">
        <v>0.28682170542635654</v>
      </c>
      <c r="L142" s="57">
        <v>0.28682170542635654</v>
      </c>
      <c r="M142" s="57">
        <v>0.28682170542635654</v>
      </c>
      <c r="N142" s="57">
        <v>0.29457364341085268</v>
      </c>
      <c r="O142" s="57">
        <v>0.29457364341085268</v>
      </c>
      <c r="P142" s="57">
        <v>0.28682170542635654</v>
      </c>
      <c r="Q142" s="57">
        <v>0.29457364341085268</v>
      </c>
      <c r="R142" s="57">
        <v>0.26356589147286824</v>
      </c>
      <c r="S142" s="57">
        <v>0.26356589147286824</v>
      </c>
      <c r="T142" s="57">
        <v>0.2558139534883721</v>
      </c>
      <c r="U142" s="57">
        <v>0.23255813953488369</v>
      </c>
      <c r="V142" s="57">
        <v>0</v>
      </c>
      <c r="W142" s="57">
        <v>0</v>
      </c>
      <c r="X142" s="57">
        <v>0</v>
      </c>
      <c r="Y142" s="57">
        <v>0</v>
      </c>
      <c r="Z142" s="57">
        <v>0</v>
      </c>
      <c r="AA142" s="57">
        <v>0</v>
      </c>
      <c r="AB142" s="57">
        <v>0</v>
      </c>
      <c r="AC142" s="57">
        <v>0</v>
      </c>
      <c r="AD142" s="57">
        <v>0</v>
      </c>
      <c r="AE142" s="57">
        <v>0</v>
      </c>
      <c r="AF142" s="57">
        <v>0</v>
      </c>
      <c r="AG142" s="57">
        <v>0</v>
      </c>
      <c r="AH142" s="57">
        <v>0</v>
      </c>
      <c r="AI142" s="57">
        <v>0</v>
      </c>
      <c r="AJ142" s="57">
        <v>0</v>
      </c>
      <c r="AK142" s="57">
        <v>0</v>
      </c>
      <c r="AL142" s="57">
        <v>0</v>
      </c>
      <c r="AM142" s="57">
        <v>0</v>
      </c>
      <c r="AN142" s="57">
        <v>0</v>
      </c>
      <c r="AO142" s="57">
        <v>0</v>
      </c>
      <c r="AP142" s="57">
        <v>0</v>
      </c>
      <c r="AQ142" s="57">
        <v>0</v>
      </c>
      <c r="AR142" s="57">
        <v>0</v>
      </c>
      <c r="AS142" s="57">
        <v>0</v>
      </c>
      <c r="AT142" s="57">
        <v>0</v>
      </c>
      <c r="AU142" s="57">
        <v>0</v>
      </c>
      <c r="AV142" s="57">
        <v>0</v>
      </c>
      <c r="AW142" s="57">
        <v>0</v>
      </c>
      <c r="AX142" s="57">
        <v>0</v>
      </c>
      <c r="AY142" s="57">
        <v>0</v>
      </c>
      <c r="AZ142" s="57">
        <v>0</v>
      </c>
      <c r="BA142" s="57">
        <v>0</v>
      </c>
      <c r="BB142" s="57">
        <v>0</v>
      </c>
      <c r="BC142" s="57">
        <v>0</v>
      </c>
      <c r="BD142" s="57">
        <v>0</v>
      </c>
      <c r="BE142" s="57">
        <v>0</v>
      </c>
      <c r="BF142" s="57">
        <v>0</v>
      </c>
      <c r="BG142">
        <v>0</v>
      </c>
    </row>
    <row r="143" spans="1:59" ht="15" customHeight="1">
      <c r="A143" s="47"/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11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  <c r="AH143" s="11"/>
      <c r="AI143" s="11"/>
      <c r="AJ143" s="11"/>
      <c r="AK143" s="11"/>
      <c r="AL143" s="11"/>
      <c r="AM143" s="11"/>
      <c r="AN143" s="11"/>
      <c r="AO143" s="11"/>
      <c r="AP143" s="11"/>
      <c r="AQ143" s="11"/>
      <c r="AR143" s="11"/>
      <c r="AS143" s="11"/>
      <c r="AT143" s="11"/>
      <c r="AU143" s="11"/>
      <c r="AV143" s="11"/>
      <c r="AW143" s="11"/>
      <c r="AX143" s="11"/>
      <c r="AY143" s="11"/>
      <c r="AZ143" s="11"/>
      <c r="BA143" s="11"/>
      <c r="BB143" s="11"/>
      <c r="BC143" s="11"/>
      <c r="BD143" s="11"/>
      <c r="BE143" s="11"/>
      <c r="BF143" s="11"/>
    </row>
    <row r="144" spans="1:59" ht="15" customHeight="1">
      <c r="A144" s="46">
        <v>2017</v>
      </c>
      <c r="B144" s="54"/>
      <c r="C144" s="54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  <c r="AA144" s="54"/>
      <c r="AB144" s="54"/>
      <c r="AC144" s="54"/>
      <c r="AD144" s="54"/>
      <c r="AE144" s="54"/>
      <c r="AF144" s="54"/>
      <c r="AG144" s="54"/>
      <c r="AH144" s="54"/>
      <c r="AI144" s="54"/>
      <c r="AJ144" s="54"/>
      <c r="AK144" s="54"/>
      <c r="AL144" s="54"/>
      <c r="AM144" s="54"/>
      <c r="AN144" s="54"/>
      <c r="AO144" s="54"/>
      <c r="AP144" s="54"/>
      <c r="AQ144" s="54"/>
      <c r="AR144" s="54"/>
      <c r="AS144" s="54"/>
      <c r="AT144" s="54"/>
      <c r="AU144" s="54"/>
      <c r="AV144" s="54"/>
      <c r="AW144" s="54"/>
      <c r="AX144" s="54"/>
      <c r="AY144" s="54"/>
      <c r="AZ144" s="54"/>
      <c r="BA144" s="54"/>
      <c r="BB144" s="54"/>
      <c r="BC144" s="54"/>
      <c r="BD144" s="54"/>
      <c r="BE144" s="54"/>
      <c r="BF144" s="54"/>
    </row>
    <row r="145" spans="1:59" ht="15" customHeight="1">
      <c r="A145" s="45" t="s">
        <v>150</v>
      </c>
      <c r="B145" s="51">
        <v>1</v>
      </c>
      <c r="C145" s="51">
        <v>1</v>
      </c>
      <c r="D145" s="51">
        <v>0.98148148148148151</v>
      </c>
      <c r="E145" s="51">
        <v>1</v>
      </c>
      <c r="F145" s="51">
        <v>0.92592592592592593</v>
      </c>
      <c r="G145" s="51">
        <v>0.85185185185185186</v>
      </c>
      <c r="H145" s="51">
        <v>0.79629629629629628</v>
      </c>
      <c r="I145" s="51">
        <v>0.83333333333333337</v>
      </c>
      <c r="J145" s="51">
        <v>0.83333333333333337</v>
      </c>
      <c r="K145" s="51">
        <v>0.81481481481481488</v>
      </c>
      <c r="L145" s="51">
        <v>0.79629629629629628</v>
      </c>
      <c r="M145" s="51">
        <v>0.81481481481481488</v>
      </c>
      <c r="N145" s="51">
        <v>0.79629629629629628</v>
      </c>
      <c r="O145" s="51">
        <v>0.79629629629629628</v>
      </c>
      <c r="P145" s="51">
        <v>0.7407407407407407</v>
      </c>
      <c r="Q145" s="51">
        <v>0.70370370370370372</v>
      </c>
      <c r="R145" s="51">
        <v>0.64814814814814814</v>
      </c>
      <c r="S145" s="51">
        <v>0.55555555555555558</v>
      </c>
      <c r="T145" s="51">
        <v>0</v>
      </c>
      <c r="U145" s="51">
        <v>0</v>
      </c>
      <c r="V145" s="51">
        <v>0</v>
      </c>
      <c r="W145" s="51">
        <v>0</v>
      </c>
      <c r="X145" s="51">
        <v>0</v>
      </c>
      <c r="Y145" s="51">
        <v>0</v>
      </c>
      <c r="Z145" s="51">
        <v>0</v>
      </c>
      <c r="AA145" s="51">
        <v>0</v>
      </c>
      <c r="AB145" s="51">
        <v>0</v>
      </c>
      <c r="AC145" s="51">
        <v>0</v>
      </c>
      <c r="AD145" s="51">
        <v>0</v>
      </c>
      <c r="AE145" s="51">
        <v>0</v>
      </c>
      <c r="AF145" s="51">
        <v>0</v>
      </c>
      <c r="AG145" s="51">
        <v>0</v>
      </c>
      <c r="AH145" s="51">
        <v>0</v>
      </c>
      <c r="AI145" s="51">
        <v>0</v>
      </c>
      <c r="AJ145" s="51">
        <v>0</v>
      </c>
      <c r="AK145" s="51">
        <v>0</v>
      </c>
      <c r="AL145" s="51">
        <v>0</v>
      </c>
      <c r="AM145" s="51">
        <v>0</v>
      </c>
      <c r="AN145" s="51">
        <v>0</v>
      </c>
      <c r="AO145" s="51">
        <v>0</v>
      </c>
      <c r="AP145" s="51">
        <v>0</v>
      </c>
      <c r="AQ145" s="51">
        <v>0</v>
      </c>
      <c r="AR145" s="51">
        <v>0</v>
      </c>
      <c r="AS145" s="51">
        <v>0</v>
      </c>
      <c r="AT145" s="51">
        <v>0</v>
      </c>
      <c r="AU145" s="51">
        <v>0</v>
      </c>
      <c r="AV145" s="51">
        <v>0</v>
      </c>
      <c r="AW145" s="51">
        <v>0</v>
      </c>
      <c r="AX145" s="51">
        <v>0</v>
      </c>
      <c r="AY145" s="51">
        <v>0</v>
      </c>
      <c r="AZ145" s="51">
        <v>0</v>
      </c>
      <c r="BA145" s="51">
        <v>0</v>
      </c>
      <c r="BB145" s="51">
        <v>0</v>
      </c>
      <c r="BC145" s="51">
        <v>0</v>
      </c>
      <c r="BD145" s="51">
        <v>0</v>
      </c>
      <c r="BE145" s="51">
        <v>0</v>
      </c>
      <c r="BF145" s="51">
        <v>0</v>
      </c>
      <c r="BG145">
        <v>0</v>
      </c>
    </row>
    <row r="146" spans="1:59" ht="15" customHeight="1">
      <c r="A146" s="47" t="s">
        <v>151</v>
      </c>
      <c r="B146" s="11">
        <v>0.85087719298245612</v>
      </c>
      <c r="C146" s="11">
        <v>0.73684210526315796</v>
      </c>
      <c r="D146" s="11">
        <v>0.56140350877192979</v>
      </c>
      <c r="E146" s="11">
        <v>0.85087719298245612</v>
      </c>
      <c r="F146" s="11">
        <v>0.46491228070175439</v>
      </c>
      <c r="G146" s="11">
        <v>0.47368421052631582</v>
      </c>
      <c r="H146" s="11">
        <v>0.47368421052631582</v>
      </c>
      <c r="I146" s="11">
        <v>0.47368421052631582</v>
      </c>
      <c r="J146" s="11">
        <v>0.48245614035087714</v>
      </c>
      <c r="K146" s="11">
        <v>0.5</v>
      </c>
      <c r="L146" s="11">
        <v>0.47368421052631582</v>
      </c>
      <c r="M146" s="11">
        <v>0.44736842105263153</v>
      </c>
      <c r="N146" s="11">
        <v>0.44736842105263153</v>
      </c>
      <c r="O146" s="11">
        <v>0.45614035087719296</v>
      </c>
      <c r="P146" s="11">
        <v>0.39473684210526316</v>
      </c>
      <c r="Q146" s="11">
        <v>0.35964912280701755</v>
      </c>
      <c r="R146" s="11">
        <v>0.31578947368421051</v>
      </c>
      <c r="S146" s="11">
        <v>0</v>
      </c>
      <c r="T146" s="11">
        <v>0</v>
      </c>
      <c r="U146" s="11">
        <v>0</v>
      </c>
      <c r="V146" s="11">
        <v>0</v>
      </c>
      <c r="W146" s="11">
        <v>0</v>
      </c>
      <c r="X146" s="11">
        <v>0</v>
      </c>
      <c r="Y146" s="11">
        <v>0</v>
      </c>
      <c r="Z146" s="11">
        <v>0</v>
      </c>
      <c r="AA146" s="11">
        <v>0</v>
      </c>
      <c r="AB146" s="11">
        <v>0</v>
      </c>
      <c r="AC146" s="11">
        <v>0</v>
      </c>
      <c r="AD146" s="11">
        <v>0</v>
      </c>
      <c r="AE146" s="11">
        <v>0</v>
      </c>
      <c r="AF146" s="11">
        <v>0</v>
      </c>
      <c r="AG146" s="11">
        <v>0</v>
      </c>
      <c r="AH146" s="11">
        <v>0</v>
      </c>
      <c r="AI146" s="11">
        <v>0</v>
      </c>
      <c r="AJ146" s="11">
        <v>0</v>
      </c>
      <c r="AK146" s="11">
        <v>0</v>
      </c>
      <c r="AL146" s="11">
        <v>0</v>
      </c>
      <c r="AM146" s="11">
        <v>0</v>
      </c>
      <c r="AN146" s="11">
        <v>0</v>
      </c>
      <c r="AO146" s="11">
        <v>0</v>
      </c>
      <c r="AP146" s="11">
        <v>0</v>
      </c>
      <c r="AQ146" s="11">
        <v>0</v>
      </c>
      <c r="AR146" s="11">
        <v>0</v>
      </c>
      <c r="AS146" s="11">
        <v>0</v>
      </c>
      <c r="AT146" s="11">
        <v>0</v>
      </c>
      <c r="AU146" s="11">
        <v>0</v>
      </c>
      <c r="AV146" s="11">
        <v>0</v>
      </c>
      <c r="AW146" s="11">
        <v>0</v>
      </c>
      <c r="AX146" s="11">
        <v>0</v>
      </c>
      <c r="AY146" s="11">
        <v>0</v>
      </c>
      <c r="AZ146" s="11">
        <v>0</v>
      </c>
      <c r="BA146" s="11">
        <v>0</v>
      </c>
      <c r="BB146" s="11">
        <v>0</v>
      </c>
      <c r="BC146" s="11">
        <v>0</v>
      </c>
      <c r="BD146" s="11">
        <v>0</v>
      </c>
      <c r="BE146" s="11">
        <v>0</v>
      </c>
      <c r="BF146" s="11">
        <v>0</v>
      </c>
      <c r="BG146">
        <v>0</v>
      </c>
    </row>
    <row r="147" spans="1:59" ht="15" customHeight="1">
      <c r="A147" s="45" t="s">
        <v>156</v>
      </c>
      <c r="B147" s="51">
        <v>0.95833333333333337</v>
      </c>
      <c r="C147" s="51">
        <v>0.95833333333333337</v>
      </c>
      <c r="D147" s="51">
        <v>0.91666666666666663</v>
      </c>
      <c r="E147" s="51">
        <v>0.95833333333333337</v>
      </c>
      <c r="F147" s="51">
        <v>0.85416666666666663</v>
      </c>
      <c r="G147" s="51">
        <v>0.85416666666666663</v>
      </c>
      <c r="H147" s="51">
        <v>0.85416666666666663</v>
      </c>
      <c r="I147" s="51">
        <v>0.85416666666666663</v>
      </c>
      <c r="J147" s="51">
        <v>0.85416666666666663</v>
      </c>
      <c r="K147" s="51">
        <v>0.8125</v>
      </c>
      <c r="L147" s="51">
        <v>0.79166666666666663</v>
      </c>
      <c r="M147" s="51">
        <v>0.79166666666666663</v>
      </c>
      <c r="N147" s="51">
        <v>0.77083333333333337</v>
      </c>
      <c r="O147" s="51">
        <v>0.75</v>
      </c>
      <c r="P147" s="51">
        <v>0.72916666666666674</v>
      </c>
      <c r="Q147" s="51">
        <v>0.60416666666666674</v>
      </c>
      <c r="R147" s="51">
        <v>0</v>
      </c>
      <c r="S147" s="51">
        <v>0</v>
      </c>
      <c r="T147" s="51">
        <v>0</v>
      </c>
      <c r="U147" s="51">
        <v>0</v>
      </c>
      <c r="V147" s="51">
        <v>0</v>
      </c>
      <c r="W147" s="51">
        <v>0</v>
      </c>
      <c r="X147" s="51">
        <v>0</v>
      </c>
      <c r="Y147" s="51">
        <v>0</v>
      </c>
      <c r="Z147" s="51">
        <v>0</v>
      </c>
      <c r="AA147" s="51">
        <v>0</v>
      </c>
      <c r="AB147" s="51">
        <v>0</v>
      </c>
      <c r="AC147" s="51">
        <v>0</v>
      </c>
      <c r="AD147" s="51">
        <v>0</v>
      </c>
      <c r="AE147" s="51">
        <v>0</v>
      </c>
      <c r="AF147" s="51">
        <v>0</v>
      </c>
      <c r="AG147" s="51">
        <v>0</v>
      </c>
      <c r="AH147" s="51">
        <v>0</v>
      </c>
      <c r="AI147" s="51">
        <v>0</v>
      </c>
      <c r="AJ147" s="51">
        <v>0</v>
      </c>
      <c r="AK147" s="51">
        <v>0</v>
      </c>
      <c r="AL147" s="51">
        <v>0</v>
      </c>
      <c r="AM147" s="51">
        <v>0</v>
      </c>
      <c r="AN147" s="51">
        <v>0</v>
      </c>
      <c r="AO147" s="51">
        <v>0</v>
      </c>
      <c r="AP147" s="51">
        <v>0</v>
      </c>
      <c r="AQ147" s="51">
        <v>0</v>
      </c>
      <c r="AR147" s="51">
        <v>0</v>
      </c>
      <c r="AS147" s="51">
        <v>0</v>
      </c>
      <c r="AT147" s="51">
        <v>0</v>
      </c>
      <c r="AU147" s="51">
        <v>0</v>
      </c>
      <c r="AV147" s="51">
        <v>0</v>
      </c>
      <c r="AW147" s="51">
        <v>0</v>
      </c>
      <c r="AX147" s="51">
        <v>0</v>
      </c>
      <c r="AY147" s="51">
        <v>0</v>
      </c>
      <c r="AZ147" s="51">
        <v>0</v>
      </c>
      <c r="BA147" s="51">
        <v>0</v>
      </c>
      <c r="BB147" s="51">
        <v>0</v>
      </c>
      <c r="BC147" s="51">
        <v>0</v>
      </c>
      <c r="BD147" s="51">
        <v>0</v>
      </c>
      <c r="BE147" s="51">
        <v>0</v>
      </c>
      <c r="BF147" s="51">
        <v>0</v>
      </c>
      <c r="BG147">
        <v>0</v>
      </c>
    </row>
    <row r="148" spans="1:59" ht="15" customHeight="1">
      <c r="A148" s="47" t="s">
        <v>159</v>
      </c>
      <c r="B148" s="11">
        <v>0.99056603773584906</v>
      </c>
      <c r="C148" s="11">
        <v>0.97169811320754718</v>
      </c>
      <c r="D148" s="11">
        <v>0.86792452830188682</v>
      </c>
      <c r="E148" s="11">
        <v>0.99056603773584906</v>
      </c>
      <c r="F148" s="11">
        <v>0.83018867924528306</v>
      </c>
      <c r="G148" s="11">
        <v>0.85849056603773588</v>
      </c>
      <c r="H148" s="11">
        <v>0.84905660377358494</v>
      </c>
      <c r="I148" s="11">
        <v>0.82075471698113212</v>
      </c>
      <c r="J148" s="11">
        <v>0.82075471698113212</v>
      </c>
      <c r="K148" s="11">
        <v>0.78301886792452824</v>
      </c>
      <c r="L148" s="11">
        <v>0.77358490566037741</v>
      </c>
      <c r="M148" s="11">
        <v>0.76415094339622636</v>
      </c>
      <c r="N148" s="11">
        <v>0.72641509433962259</v>
      </c>
      <c r="O148" s="11">
        <v>0.679245283018868</v>
      </c>
      <c r="P148" s="11">
        <v>0.57547169811320753</v>
      </c>
      <c r="Q148" s="11">
        <v>0.37735849056603776</v>
      </c>
      <c r="R148" s="11">
        <v>0</v>
      </c>
      <c r="S148" s="11">
        <v>0</v>
      </c>
      <c r="T148" s="11">
        <v>0</v>
      </c>
      <c r="U148" s="11">
        <v>0</v>
      </c>
      <c r="V148" s="11">
        <v>0</v>
      </c>
      <c r="W148" s="11">
        <v>0</v>
      </c>
      <c r="X148" s="11">
        <v>0</v>
      </c>
      <c r="Y148" s="11">
        <v>0</v>
      </c>
      <c r="Z148" s="11">
        <v>0</v>
      </c>
      <c r="AA148" s="11">
        <v>0</v>
      </c>
      <c r="AB148" s="11">
        <v>0</v>
      </c>
      <c r="AC148" s="11">
        <v>0</v>
      </c>
      <c r="AD148" s="11">
        <v>0</v>
      </c>
      <c r="AE148" s="11">
        <v>0</v>
      </c>
      <c r="AF148" s="11">
        <v>0</v>
      </c>
      <c r="AG148" s="11">
        <v>0</v>
      </c>
      <c r="AH148" s="11">
        <v>0</v>
      </c>
      <c r="AI148" s="11">
        <v>0</v>
      </c>
      <c r="AJ148" s="11">
        <v>0</v>
      </c>
      <c r="AK148" s="11">
        <v>0</v>
      </c>
      <c r="AL148" s="11">
        <v>0</v>
      </c>
      <c r="AM148" s="11">
        <v>0</v>
      </c>
      <c r="AN148" s="11">
        <v>0</v>
      </c>
      <c r="AO148" s="11">
        <v>0</v>
      </c>
      <c r="AP148" s="11">
        <v>0</v>
      </c>
      <c r="AQ148" s="11">
        <v>0</v>
      </c>
      <c r="AR148" s="11">
        <v>0</v>
      </c>
      <c r="AS148" s="11">
        <v>0</v>
      </c>
      <c r="AT148" s="11">
        <v>0</v>
      </c>
      <c r="AU148" s="11">
        <v>0</v>
      </c>
      <c r="AV148" s="11">
        <v>0</v>
      </c>
      <c r="AW148" s="11">
        <v>0</v>
      </c>
      <c r="AX148" s="11">
        <v>0</v>
      </c>
      <c r="AY148" s="11">
        <v>0</v>
      </c>
      <c r="AZ148" s="11">
        <v>0</v>
      </c>
      <c r="BA148" s="11">
        <v>0</v>
      </c>
      <c r="BB148" s="11">
        <v>0</v>
      </c>
      <c r="BC148" s="11">
        <v>0</v>
      </c>
      <c r="BD148" s="11">
        <v>0</v>
      </c>
      <c r="BE148" s="11">
        <v>0</v>
      </c>
      <c r="BF148" s="11">
        <v>0</v>
      </c>
      <c r="BG148">
        <v>0</v>
      </c>
    </row>
    <row r="149" spans="1:59" ht="15" customHeight="1">
      <c r="A149" s="41"/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/>
      <c r="Y149" s="42"/>
      <c r="Z149" s="42"/>
      <c r="AA149" s="42"/>
      <c r="AB149" s="42"/>
      <c r="AC149" s="42"/>
      <c r="AD149" s="42"/>
      <c r="AE149" s="42"/>
      <c r="AF149" s="42"/>
      <c r="AG149" s="42"/>
      <c r="AH149" s="42"/>
      <c r="AI149" s="42"/>
      <c r="AJ149" s="42"/>
      <c r="AK149" s="42"/>
      <c r="AL149" s="42"/>
      <c r="AM149" s="42"/>
      <c r="AN149" s="42"/>
      <c r="AO149" s="42"/>
      <c r="AP149" s="42"/>
      <c r="AQ149" s="42"/>
      <c r="AR149" s="42"/>
      <c r="AS149" s="42"/>
      <c r="AT149" s="42"/>
      <c r="AU149" s="42"/>
      <c r="AV149" s="42"/>
      <c r="AW149" s="42"/>
      <c r="AX149" s="42"/>
      <c r="AY149" s="42"/>
      <c r="AZ149" s="42"/>
      <c r="BA149" s="42"/>
      <c r="BB149" s="42"/>
      <c r="BC149" s="42"/>
      <c r="BD149" s="42"/>
      <c r="BE149" s="42"/>
      <c r="BF149" s="42"/>
    </row>
    <row r="150" spans="1:59" ht="15" customHeight="1">
      <c r="A150" s="46">
        <v>2018</v>
      </c>
      <c r="B150" s="54"/>
      <c r="C150" s="54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54"/>
      <c r="R150" s="54"/>
      <c r="S150" s="54"/>
      <c r="T150" s="54"/>
      <c r="U150" s="54"/>
      <c r="V150" s="54"/>
      <c r="W150" s="54"/>
      <c r="X150" s="54"/>
      <c r="Y150" s="54"/>
      <c r="Z150" s="54"/>
      <c r="AA150" s="54"/>
      <c r="AB150" s="54"/>
      <c r="AC150" s="54"/>
      <c r="AD150" s="54"/>
      <c r="AE150" s="54"/>
      <c r="AF150" s="54"/>
      <c r="AG150" s="54"/>
      <c r="AH150" s="54"/>
      <c r="AI150" s="54"/>
      <c r="AJ150" s="54"/>
      <c r="AK150" s="54"/>
      <c r="AL150" s="54"/>
      <c r="AM150" s="54"/>
      <c r="AN150" s="54"/>
      <c r="AO150" s="54"/>
      <c r="AP150" s="54"/>
      <c r="AQ150" s="54"/>
      <c r="AR150" s="54"/>
      <c r="AS150" s="54"/>
      <c r="AT150" s="54"/>
      <c r="AU150" s="54"/>
      <c r="AV150" s="54"/>
      <c r="AW150" s="54"/>
      <c r="AX150" s="54"/>
      <c r="AY150" s="54"/>
      <c r="AZ150" s="54"/>
      <c r="BA150" s="54"/>
      <c r="BB150" s="54"/>
      <c r="BC150" s="54"/>
      <c r="BD150" s="54"/>
      <c r="BE150" s="54"/>
      <c r="BF150" s="54"/>
    </row>
    <row r="151" spans="1:59" ht="15" customHeight="1">
      <c r="A151" s="45" t="s">
        <v>161</v>
      </c>
      <c r="B151" s="51">
        <v>0.94472361809045224</v>
      </c>
      <c r="C151" s="51">
        <v>0.92462311557788945</v>
      </c>
      <c r="D151" s="51">
        <v>0.92462311557788945</v>
      </c>
      <c r="E151" s="51">
        <v>0.94472361809045224</v>
      </c>
      <c r="F151" s="51">
        <v>0.90954773869346739</v>
      </c>
      <c r="G151" s="51">
        <v>0.89447236180904521</v>
      </c>
      <c r="H151" s="51">
        <v>0.87939698492462315</v>
      </c>
      <c r="I151" s="51">
        <v>0.89949748743718594</v>
      </c>
      <c r="J151" s="51">
        <v>0.90452261306532666</v>
      </c>
      <c r="K151" s="51">
        <v>0.90452261306532666</v>
      </c>
      <c r="L151" s="51">
        <v>0.88944723618090449</v>
      </c>
      <c r="M151" s="51">
        <v>0.88944723618090449</v>
      </c>
      <c r="N151" s="51">
        <v>0.88442211055276387</v>
      </c>
      <c r="O151" s="51">
        <v>0.87437185929648242</v>
      </c>
      <c r="P151" s="51">
        <v>0.74</v>
      </c>
      <c r="Q151" s="51">
        <v>0</v>
      </c>
      <c r="R151" s="51">
        <v>0</v>
      </c>
      <c r="S151" s="51">
        <v>0</v>
      </c>
      <c r="T151" s="51">
        <v>0</v>
      </c>
      <c r="U151" s="51">
        <v>0</v>
      </c>
      <c r="V151" s="51">
        <v>0</v>
      </c>
      <c r="W151" s="51">
        <v>0</v>
      </c>
      <c r="X151" s="51">
        <v>0</v>
      </c>
      <c r="Y151" s="51">
        <v>0</v>
      </c>
      <c r="Z151" s="51">
        <v>0</v>
      </c>
      <c r="AA151" s="51">
        <v>0</v>
      </c>
      <c r="AB151" s="51">
        <v>0</v>
      </c>
      <c r="AC151" s="51">
        <v>0</v>
      </c>
      <c r="AD151" s="51">
        <v>0</v>
      </c>
      <c r="AE151" s="51">
        <v>0</v>
      </c>
      <c r="AF151" s="51">
        <v>0</v>
      </c>
      <c r="AG151" s="51">
        <v>0</v>
      </c>
      <c r="AH151" s="51">
        <v>0</v>
      </c>
      <c r="AI151" s="51">
        <v>0</v>
      </c>
      <c r="AJ151" s="51">
        <v>0</v>
      </c>
      <c r="AK151" s="51">
        <v>0</v>
      </c>
      <c r="AL151" s="51">
        <v>0</v>
      </c>
      <c r="AM151" s="51">
        <v>0</v>
      </c>
      <c r="AN151" s="51">
        <v>0</v>
      </c>
      <c r="AO151" s="51">
        <v>0</v>
      </c>
      <c r="AP151" s="51">
        <v>0</v>
      </c>
      <c r="AQ151" s="51">
        <v>0</v>
      </c>
      <c r="AR151" s="51">
        <v>0</v>
      </c>
      <c r="AS151" s="51">
        <v>0</v>
      </c>
      <c r="AT151" s="51">
        <v>0</v>
      </c>
      <c r="AU151" s="51">
        <v>0</v>
      </c>
      <c r="AV151" s="51">
        <v>0</v>
      </c>
      <c r="AW151" s="51">
        <v>0</v>
      </c>
      <c r="AX151" s="51">
        <v>0</v>
      </c>
      <c r="AY151" s="51">
        <v>0</v>
      </c>
      <c r="AZ151" s="51">
        <v>0</v>
      </c>
      <c r="BA151" s="51">
        <v>0</v>
      </c>
      <c r="BB151" s="51">
        <v>0</v>
      </c>
      <c r="BC151" s="51">
        <v>0</v>
      </c>
      <c r="BD151" s="51">
        <v>0</v>
      </c>
      <c r="BE151" s="51">
        <v>0</v>
      </c>
      <c r="BF151" s="51">
        <v>0</v>
      </c>
      <c r="BG151">
        <v>0</v>
      </c>
    </row>
    <row r="152" spans="1:59" ht="15" customHeight="1">
      <c r="A152" s="47" t="s">
        <v>164</v>
      </c>
      <c r="B152" s="11">
        <v>1</v>
      </c>
      <c r="C152" s="11">
        <v>0.995</v>
      </c>
      <c r="D152" s="11">
        <v>0.99</v>
      </c>
      <c r="E152" s="11">
        <v>1</v>
      </c>
      <c r="F152" s="11">
        <v>0.98499999999999999</v>
      </c>
      <c r="G152" s="11">
        <v>0.98</v>
      </c>
      <c r="H152" s="11">
        <v>0.97499999999999998</v>
      </c>
      <c r="I152" s="11">
        <v>0.91500000000000004</v>
      </c>
      <c r="J152" s="11">
        <v>0.89</v>
      </c>
      <c r="K152" s="11">
        <v>0.84</v>
      </c>
      <c r="L152" s="11">
        <v>0.78</v>
      </c>
      <c r="M152" s="11">
        <v>0.70500000000000007</v>
      </c>
      <c r="N152" s="11">
        <v>0.42000000000000004</v>
      </c>
      <c r="O152" s="11">
        <v>0</v>
      </c>
      <c r="P152" s="11">
        <v>0</v>
      </c>
      <c r="Q152" s="11">
        <v>0</v>
      </c>
      <c r="R152" s="11">
        <v>0</v>
      </c>
      <c r="S152" s="11">
        <v>0</v>
      </c>
      <c r="T152" s="11">
        <v>0</v>
      </c>
      <c r="U152" s="11">
        <v>0</v>
      </c>
      <c r="V152" s="11">
        <v>0</v>
      </c>
      <c r="W152" s="11">
        <v>0</v>
      </c>
      <c r="X152" s="11">
        <v>0</v>
      </c>
      <c r="Y152" s="11">
        <v>0</v>
      </c>
      <c r="Z152" s="11">
        <v>0</v>
      </c>
      <c r="AA152" s="11">
        <v>0</v>
      </c>
      <c r="AB152" s="11">
        <v>0</v>
      </c>
      <c r="AC152" s="11">
        <v>0</v>
      </c>
      <c r="AD152" s="11">
        <v>0</v>
      </c>
      <c r="AE152" s="11">
        <v>0</v>
      </c>
      <c r="AF152" s="11">
        <v>0</v>
      </c>
      <c r="AG152" s="11">
        <v>0</v>
      </c>
      <c r="AH152" s="11">
        <v>0</v>
      </c>
      <c r="AI152" s="11">
        <v>0</v>
      </c>
      <c r="AJ152" s="11">
        <v>0</v>
      </c>
      <c r="AK152" s="11">
        <v>0</v>
      </c>
      <c r="AL152" s="11">
        <v>0</v>
      </c>
      <c r="AM152" s="11">
        <v>0</v>
      </c>
      <c r="AN152" s="11">
        <v>0</v>
      </c>
      <c r="AO152" s="11">
        <v>0</v>
      </c>
      <c r="AP152" s="11">
        <v>0</v>
      </c>
      <c r="AQ152" s="11">
        <v>0</v>
      </c>
      <c r="AR152" s="11">
        <v>0</v>
      </c>
      <c r="AS152" s="11">
        <v>0</v>
      </c>
      <c r="AT152" s="11">
        <v>0</v>
      </c>
      <c r="AU152" s="11">
        <v>0</v>
      </c>
      <c r="AV152" s="11">
        <v>0</v>
      </c>
      <c r="AW152" s="11">
        <v>0</v>
      </c>
      <c r="AX152" s="11">
        <v>0</v>
      </c>
      <c r="AY152" s="11">
        <v>0</v>
      </c>
      <c r="AZ152" s="11">
        <v>0</v>
      </c>
      <c r="BA152" s="11">
        <v>0</v>
      </c>
      <c r="BB152" s="11">
        <v>0</v>
      </c>
      <c r="BC152" s="11">
        <v>0</v>
      </c>
      <c r="BD152" s="11">
        <v>0</v>
      </c>
      <c r="BE152" s="11">
        <v>0</v>
      </c>
      <c r="BF152" s="11">
        <v>0</v>
      </c>
      <c r="BG152">
        <v>0</v>
      </c>
    </row>
    <row r="153" spans="1:59" ht="15" customHeight="1">
      <c r="A153" s="45" t="s">
        <v>166</v>
      </c>
      <c r="B153" s="51">
        <v>0.9213483146067416</v>
      </c>
      <c r="C153" s="51">
        <v>0.89172625127681304</v>
      </c>
      <c r="D153" s="51">
        <v>0.84576098059244131</v>
      </c>
      <c r="E153" s="51">
        <v>0.9213483146067416</v>
      </c>
      <c r="F153" s="51">
        <v>0.77119509703779365</v>
      </c>
      <c r="G153" s="51">
        <v>0.71705822267620023</v>
      </c>
      <c r="H153" s="51">
        <v>0.67517875383043924</v>
      </c>
      <c r="I153" s="51">
        <v>0.62002042900919307</v>
      </c>
      <c r="J153" s="51">
        <v>0.52911133810010214</v>
      </c>
      <c r="K153" s="51">
        <v>0.42900919305413687</v>
      </c>
      <c r="L153" s="51">
        <v>0.31358529111338096</v>
      </c>
      <c r="M153" s="51">
        <v>0.20939734422880485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  <c r="AM153" s="51">
        <v>0</v>
      </c>
      <c r="AN153" s="51">
        <v>0</v>
      </c>
      <c r="AO153" s="51">
        <v>0</v>
      </c>
      <c r="AP153" s="51">
        <v>0</v>
      </c>
      <c r="AQ153" s="51">
        <v>0</v>
      </c>
      <c r="AR153" s="51">
        <v>0</v>
      </c>
      <c r="AS153" s="51">
        <v>0</v>
      </c>
      <c r="AT153" s="51">
        <v>0</v>
      </c>
      <c r="AU153" s="51">
        <v>0</v>
      </c>
      <c r="AV153" s="51">
        <v>0</v>
      </c>
      <c r="AW153" s="51">
        <v>0</v>
      </c>
      <c r="AX153" s="51">
        <v>0</v>
      </c>
      <c r="AY153" s="51">
        <v>0</v>
      </c>
      <c r="AZ153" s="51">
        <v>0</v>
      </c>
      <c r="BA153" s="51">
        <v>0</v>
      </c>
      <c r="BB153" s="51">
        <v>0</v>
      </c>
      <c r="BC153" s="51">
        <v>0</v>
      </c>
      <c r="BD153" s="51">
        <v>0</v>
      </c>
      <c r="BE153" s="51">
        <v>0</v>
      </c>
      <c r="BF153" s="51">
        <v>0</v>
      </c>
      <c r="BG153">
        <v>0</v>
      </c>
    </row>
    <row r="154" spans="1:59" ht="15" customHeight="1">
      <c r="A154" s="47" t="s">
        <v>167</v>
      </c>
      <c r="B154" s="11">
        <v>0.98529411764705888</v>
      </c>
      <c r="C154" s="11">
        <v>0.98529411764705888</v>
      </c>
      <c r="D154" s="11">
        <v>0.98529411764705888</v>
      </c>
      <c r="E154" s="11">
        <v>0.98529411764705888</v>
      </c>
      <c r="F154" s="11">
        <v>0.97058823529411764</v>
      </c>
      <c r="G154" s="11">
        <v>0.97058823529411764</v>
      </c>
      <c r="H154" s="11">
        <v>0.9779411764705882</v>
      </c>
      <c r="I154" s="11">
        <v>0.96323529411764708</v>
      </c>
      <c r="J154" s="11">
        <v>0.95588235294117652</v>
      </c>
      <c r="K154" s="11">
        <v>0.94117647058823528</v>
      </c>
      <c r="L154" s="11">
        <v>0.875</v>
      </c>
      <c r="M154" s="11">
        <v>0.64705882352941169</v>
      </c>
      <c r="N154" s="11">
        <v>0</v>
      </c>
      <c r="O154" s="11">
        <v>0</v>
      </c>
      <c r="P154" s="11">
        <v>0</v>
      </c>
      <c r="Q154" s="11">
        <v>0</v>
      </c>
      <c r="R154" s="11">
        <v>0</v>
      </c>
      <c r="S154" s="11">
        <v>0</v>
      </c>
      <c r="T154" s="11">
        <v>0</v>
      </c>
      <c r="U154" s="11">
        <v>0</v>
      </c>
      <c r="V154" s="11">
        <v>0</v>
      </c>
      <c r="W154" s="11">
        <v>0</v>
      </c>
      <c r="X154" s="11">
        <v>0</v>
      </c>
      <c r="Y154" s="11">
        <v>0</v>
      </c>
      <c r="Z154" s="11">
        <v>0</v>
      </c>
      <c r="AA154" s="11">
        <v>0</v>
      </c>
      <c r="AB154" s="11">
        <v>0</v>
      </c>
      <c r="AC154" s="11">
        <v>0</v>
      </c>
      <c r="AD154" s="11">
        <v>0</v>
      </c>
      <c r="AE154" s="11">
        <v>0</v>
      </c>
      <c r="AF154" s="11">
        <v>0</v>
      </c>
      <c r="AG154" s="11">
        <v>0</v>
      </c>
      <c r="AH154" s="11">
        <v>0</v>
      </c>
      <c r="AI154" s="11">
        <v>0</v>
      </c>
      <c r="AJ154" s="11">
        <v>0</v>
      </c>
      <c r="AK154" s="11">
        <v>0</v>
      </c>
      <c r="AL154" s="11">
        <v>0</v>
      </c>
      <c r="AM154" s="11">
        <v>0</v>
      </c>
      <c r="AN154" s="11">
        <v>0</v>
      </c>
      <c r="AO154" s="11">
        <v>0</v>
      </c>
      <c r="AP154" s="11">
        <v>0</v>
      </c>
      <c r="AQ154" s="11">
        <v>0</v>
      </c>
      <c r="AR154" s="11">
        <v>0</v>
      </c>
      <c r="AS154" s="11">
        <v>0</v>
      </c>
      <c r="AT154" s="11">
        <v>0</v>
      </c>
      <c r="AU154" s="11">
        <v>0</v>
      </c>
      <c r="AV154" s="11">
        <v>0</v>
      </c>
      <c r="AW154" s="11">
        <v>0</v>
      </c>
      <c r="AX154" s="11">
        <v>0</v>
      </c>
      <c r="AY154" s="11">
        <v>0</v>
      </c>
      <c r="AZ154" s="11">
        <v>0</v>
      </c>
      <c r="BA154" s="11">
        <v>0</v>
      </c>
      <c r="BB154" s="11">
        <v>0</v>
      </c>
      <c r="BC154" s="11">
        <v>0</v>
      </c>
      <c r="BD154" s="11">
        <v>0</v>
      </c>
      <c r="BE154" s="11">
        <v>0</v>
      </c>
      <c r="BF154" s="11">
        <v>0</v>
      </c>
      <c r="BG154">
        <v>0</v>
      </c>
    </row>
    <row r="155" spans="1:59" ht="15" customHeight="1">
      <c r="A155" s="45" t="s">
        <v>168</v>
      </c>
      <c r="B155" s="51">
        <v>0.55652173913043479</v>
      </c>
      <c r="C155" s="51">
        <v>0.53913043478260869</v>
      </c>
      <c r="D155" s="51">
        <v>0.51304347826086949</v>
      </c>
      <c r="E155" s="51">
        <v>0.55652173913043479</v>
      </c>
      <c r="F155" s="51">
        <v>0.45217391304347831</v>
      </c>
      <c r="G155" s="51">
        <v>0.38260869565217392</v>
      </c>
      <c r="H155" s="51">
        <v>0.32173913043478264</v>
      </c>
      <c r="I155" s="51">
        <v>0.31304347826086953</v>
      </c>
      <c r="J155" s="51">
        <v>0.26956521739130435</v>
      </c>
      <c r="K155" s="51">
        <v>0.25217391304347825</v>
      </c>
      <c r="L155" s="51">
        <v>0.23478260869565215</v>
      </c>
      <c r="M155" s="51">
        <v>0.20175438596491224</v>
      </c>
      <c r="N155" s="51">
        <v>0</v>
      </c>
      <c r="O155" s="51">
        <v>0</v>
      </c>
      <c r="P155" s="51">
        <v>0</v>
      </c>
      <c r="Q155" s="51">
        <v>0</v>
      </c>
      <c r="R155" s="51">
        <v>0</v>
      </c>
      <c r="S155" s="51">
        <v>0</v>
      </c>
      <c r="T155" s="51">
        <v>0</v>
      </c>
      <c r="U155" s="51">
        <v>0</v>
      </c>
      <c r="V155" s="51">
        <v>0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  <c r="AM155" s="51">
        <v>0</v>
      </c>
      <c r="AN155" s="51">
        <v>0</v>
      </c>
      <c r="AO155" s="51">
        <v>0</v>
      </c>
      <c r="AP155" s="51">
        <v>0</v>
      </c>
      <c r="AQ155" s="51">
        <v>0</v>
      </c>
      <c r="AR155" s="51">
        <v>0</v>
      </c>
      <c r="AS155" s="51">
        <v>0</v>
      </c>
      <c r="AT155" s="51">
        <v>0</v>
      </c>
      <c r="AU155" s="51">
        <v>0</v>
      </c>
      <c r="AV155" s="51">
        <v>0</v>
      </c>
      <c r="AW155" s="51">
        <v>0</v>
      </c>
      <c r="AX155" s="51">
        <v>0</v>
      </c>
      <c r="AY155" s="51">
        <v>0</v>
      </c>
      <c r="AZ155" s="51">
        <v>0</v>
      </c>
      <c r="BA155" s="51">
        <v>0</v>
      </c>
      <c r="BB155" s="51">
        <v>0</v>
      </c>
      <c r="BC155" s="51">
        <v>0</v>
      </c>
      <c r="BD155" s="51">
        <v>0</v>
      </c>
      <c r="BE155" s="51">
        <v>0</v>
      </c>
      <c r="BF155" s="51">
        <v>0</v>
      </c>
      <c r="BG155">
        <v>0</v>
      </c>
    </row>
    <row r="156" spans="1:59" ht="15" customHeight="1">
      <c r="A156" s="47" t="s">
        <v>169</v>
      </c>
      <c r="B156" s="11">
        <v>0.79533678756476678</v>
      </c>
      <c r="C156" s="11">
        <v>0.79533678756476678</v>
      </c>
      <c r="D156" s="11">
        <v>0.79792746113989632</v>
      </c>
      <c r="E156" s="11">
        <v>0.79533678756476678</v>
      </c>
      <c r="F156" s="11">
        <v>0.79792746113989632</v>
      </c>
      <c r="G156" s="11">
        <v>0.79533678756476678</v>
      </c>
      <c r="H156" s="11">
        <v>0.78756476683937826</v>
      </c>
      <c r="I156" s="11">
        <v>0.76165803108808294</v>
      </c>
      <c r="J156" s="11">
        <v>0.6606217616580311</v>
      </c>
      <c r="K156" s="11">
        <v>0.55181347150259064</v>
      </c>
      <c r="L156" s="11">
        <v>0.41191709844559588</v>
      </c>
      <c r="M156" s="11">
        <v>0.24611398963730569</v>
      </c>
      <c r="N156" s="11">
        <v>0</v>
      </c>
      <c r="O156" s="11">
        <v>0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  <c r="AC156" s="11">
        <v>0</v>
      </c>
      <c r="AD156" s="11">
        <v>0</v>
      </c>
      <c r="AE156" s="11">
        <v>0</v>
      </c>
      <c r="AF156" s="11">
        <v>0</v>
      </c>
      <c r="AG156" s="11">
        <v>0</v>
      </c>
      <c r="AH156" s="11">
        <v>0</v>
      </c>
      <c r="AI156" s="11">
        <v>0</v>
      </c>
      <c r="AJ156" s="11">
        <v>0</v>
      </c>
      <c r="AK156" s="11">
        <v>0</v>
      </c>
      <c r="AL156" s="11">
        <v>0</v>
      </c>
      <c r="AM156" s="11">
        <v>0</v>
      </c>
      <c r="AN156" s="11">
        <v>0</v>
      </c>
      <c r="AO156" s="11">
        <v>0</v>
      </c>
      <c r="AP156" s="11">
        <v>0</v>
      </c>
      <c r="AQ156" s="11">
        <v>0</v>
      </c>
      <c r="AR156" s="11">
        <v>0</v>
      </c>
      <c r="AS156" s="11">
        <v>0</v>
      </c>
      <c r="AT156" s="11">
        <v>0</v>
      </c>
      <c r="AU156" s="11">
        <v>0</v>
      </c>
      <c r="AV156" s="11">
        <v>0</v>
      </c>
      <c r="AW156" s="11">
        <v>0</v>
      </c>
      <c r="AX156" s="11">
        <v>0</v>
      </c>
      <c r="AY156" s="11">
        <v>0</v>
      </c>
      <c r="AZ156" s="11">
        <v>0</v>
      </c>
      <c r="BA156" s="11">
        <v>0</v>
      </c>
      <c r="BB156" s="11">
        <v>0</v>
      </c>
      <c r="BC156" s="11">
        <v>0</v>
      </c>
      <c r="BD156" s="11">
        <v>0</v>
      </c>
      <c r="BE156" s="11">
        <v>0</v>
      </c>
      <c r="BF156" s="11">
        <v>0</v>
      </c>
      <c r="BG156">
        <v>0</v>
      </c>
    </row>
    <row r="157" spans="1:59" ht="15" customHeight="1">
      <c r="A157" s="41"/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N157" s="42"/>
      <c r="O157" s="42"/>
      <c r="P157" s="42"/>
      <c r="Q157" s="42"/>
      <c r="R157" s="42"/>
      <c r="S157" s="42"/>
      <c r="T157" s="42"/>
      <c r="U157" s="42"/>
      <c r="V157" s="42"/>
      <c r="W157" s="42"/>
      <c r="X157" s="42"/>
      <c r="Y157" s="42"/>
      <c r="Z157" s="42"/>
      <c r="AA157" s="42"/>
      <c r="AB157" s="42"/>
      <c r="AC157" s="42"/>
      <c r="AD157" s="42"/>
      <c r="AE157" s="42"/>
      <c r="AF157" s="42"/>
      <c r="AG157" s="42"/>
      <c r="AH157" s="42"/>
      <c r="AI157" s="42"/>
      <c r="AJ157" s="42"/>
      <c r="AK157" s="42"/>
      <c r="AL157" s="42"/>
      <c r="AM157" s="42"/>
      <c r="AN157" s="42"/>
      <c r="AO157" s="42"/>
      <c r="AP157" s="42"/>
      <c r="AQ157" s="42"/>
      <c r="AR157" s="42"/>
      <c r="AS157" s="42"/>
      <c r="AT157" s="42"/>
      <c r="AU157" s="42"/>
      <c r="AV157" s="42"/>
      <c r="AW157" s="42"/>
      <c r="AX157" s="42"/>
      <c r="AY157" s="42"/>
      <c r="AZ157" s="42"/>
      <c r="BA157" s="42"/>
      <c r="BB157" s="42"/>
      <c r="BC157" s="42"/>
      <c r="BD157" s="42"/>
      <c r="BE157" s="42"/>
      <c r="BF157" s="42"/>
    </row>
    <row r="158" spans="1:59" ht="15" customHeight="1">
      <c r="A158" s="46">
        <v>2019</v>
      </c>
      <c r="B158" s="54"/>
      <c r="C158" s="54"/>
      <c r="D158" s="54"/>
      <c r="E158" s="54"/>
      <c r="F158" s="54"/>
      <c r="G158" s="54"/>
      <c r="H158" s="54"/>
      <c r="I158" s="54"/>
      <c r="J158" s="54"/>
      <c r="K158" s="54"/>
      <c r="L158" s="54"/>
      <c r="M158" s="54"/>
      <c r="N158" s="54"/>
      <c r="O158" s="54"/>
      <c r="P158" s="54"/>
      <c r="Q158" s="54"/>
      <c r="R158" s="54"/>
      <c r="S158" s="54"/>
      <c r="T158" s="54"/>
      <c r="U158" s="54"/>
      <c r="V158" s="54"/>
      <c r="W158" s="54"/>
      <c r="X158" s="54"/>
      <c r="Y158" s="54"/>
      <c r="Z158" s="54"/>
      <c r="AA158" s="54"/>
      <c r="AB158" s="54"/>
      <c r="AC158" s="54"/>
      <c r="AD158" s="54"/>
      <c r="AE158" s="54"/>
      <c r="AF158" s="54"/>
      <c r="AG158" s="54"/>
      <c r="AH158" s="54"/>
      <c r="AI158" s="54"/>
      <c r="AJ158" s="54"/>
      <c r="AK158" s="54"/>
      <c r="AL158" s="54"/>
      <c r="AM158" s="54"/>
      <c r="AN158" s="54"/>
      <c r="AO158" s="54"/>
      <c r="AP158" s="54"/>
      <c r="AQ158" s="54"/>
      <c r="AR158" s="54"/>
      <c r="AS158" s="54"/>
      <c r="AT158" s="54"/>
      <c r="AU158" s="54"/>
      <c r="AV158" s="54"/>
      <c r="AW158" s="54"/>
      <c r="AX158" s="54"/>
      <c r="AY158" s="54"/>
      <c r="AZ158" s="54"/>
      <c r="BA158" s="54"/>
      <c r="BB158" s="54"/>
      <c r="BC158" s="54"/>
      <c r="BD158" s="54"/>
      <c r="BE158" s="54"/>
      <c r="BF158" s="54"/>
    </row>
    <row r="159" spans="1:59" ht="15" customHeight="1">
      <c r="A159" s="45" t="s">
        <v>171</v>
      </c>
      <c r="B159" s="51">
        <v>0.63636363636363635</v>
      </c>
      <c r="C159" s="51">
        <v>0.63636363636363635</v>
      </c>
      <c r="D159" s="51">
        <v>0.63636363636363635</v>
      </c>
      <c r="E159" s="51">
        <v>0.63636363636363635</v>
      </c>
      <c r="F159" s="51">
        <v>0.59090909090909083</v>
      </c>
      <c r="G159" s="51">
        <v>0.54545454545454541</v>
      </c>
      <c r="H159" s="51">
        <v>0.54545454545454541</v>
      </c>
      <c r="I159" s="51">
        <v>0.40909090909090906</v>
      </c>
      <c r="J159" s="51">
        <v>0.31818181818181823</v>
      </c>
      <c r="K159" s="51">
        <v>0.27272727272727271</v>
      </c>
      <c r="L159" s="51">
        <v>0.22727272727272729</v>
      </c>
      <c r="M159" s="51">
        <v>0</v>
      </c>
      <c r="N159" s="51">
        <v>0</v>
      </c>
      <c r="O159" s="51">
        <v>0</v>
      </c>
      <c r="P159" s="51">
        <v>0</v>
      </c>
      <c r="Q159" s="51">
        <v>0</v>
      </c>
      <c r="R159" s="51">
        <v>0</v>
      </c>
      <c r="S159" s="51">
        <v>0</v>
      </c>
      <c r="T159" s="51">
        <v>0</v>
      </c>
      <c r="U159" s="51">
        <v>0</v>
      </c>
      <c r="V159" s="51">
        <v>0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  <c r="AM159" s="51">
        <v>0</v>
      </c>
      <c r="AN159" s="51">
        <v>0</v>
      </c>
      <c r="AO159" s="51">
        <v>0</v>
      </c>
      <c r="AP159" s="51">
        <v>0</v>
      </c>
      <c r="AQ159" s="51">
        <v>0</v>
      </c>
      <c r="AR159" s="51">
        <v>0</v>
      </c>
      <c r="AS159" s="51">
        <v>0</v>
      </c>
      <c r="AT159" s="51">
        <v>0</v>
      </c>
      <c r="AU159" s="51">
        <v>0</v>
      </c>
      <c r="AV159" s="51">
        <v>0</v>
      </c>
      <c r="AW159" s="51">
        <v>0</v>
      </c>
      <c r="AX159" s="51">
        <v>0</v>
      </c>
      <c r="AY159" s="51">
        <v>0</v>
      </c>
      <c r="AZ159" s="51">
        <v>0</v>
      </c>
      <c r="BA159" s="51">
        <v>0</v>
      </c>
      <c r="BB159" s="51">
        <v>0</v>
      </c>
      <c r="BC159" s="51">
        <v>0</v>
      </c>
      <c r="BD159" s="51">
        <v>0</v>
      </c>
      <c r="BE159" s="51">
        <v>0</v>
      </c>
      <c r="BF159" s="51">
        <v>0</v>
      </c>
      <c r="BG159">
        <v>0</v>
      </c>
    </row>
    <row r="160" spans="1:59" ht="15" customHeight="1">
      <c r="A160" s="47" t="s">
        <v>172</v>
      </c>
      <c r="B160" s="11">
        <v>0.9642857142857143</v>
      </c>
      <c r="C160" s="11">
        <v>0.9642857142857143</v>
      </c>
      <c r="D160" s="11">
        <v>0.97023809523809523</v>
      </c>
      <c r="E160" s="11">
        <v>0.9642857142857143</v>
      </c>
      <c r="F160" s="11">
        <v>0.97619047619047616</v>
      </c>
      <c r="G160" s="11">
        <v>0.97023809523809523</v>
      </c>
      <c r="H160" s="11">
        <v>0.9107142857142857</v>
      </c>
      <c r="I160" s="11">
        <v>0.89880952380952384</v>
      </c>
      <c r="J160" s="11">
        <v>0.85714285714285721</v>
      </c>
      <c r="K160" s="11">
        <v>0.8035714285714286</v>
      </c>
      <c r="L160" s="11">
        <v>0.68452380952380953</v>
      </c>
      <c r="M160" s="11">
        <v>0</v>
      </c>
      <c r="N160" s="11">
        <v>0</v>
      </c>
      <c r="O160" s="11">
        <v>0</v>
      </c>
      <c r="P160" s="11">
        <v>0</v>
      </c>
      <c r="Q160" s="11">
        <v>0</v>
      </c>
      <c r="R160" s="11">
        <v>0</v>
      </c>
      <c r="S160" s="11">
        <v>0</v>
      </c>
      <c r="T160" s="11">
        <v>0</v>
      </c>
      <c r="U160" s="11">
        <v>0</v>
      </c>
      <c r="V160" s="11">
        <v>0</v>
      </c>
      <c r="W160" s="11">
        <v>0</v>
      </c>
      <c r="X160" s="11">
        <v>0</v>
      </c>
      <c r="Y160" s="11">
        <v>0</v>
      </c>
      <c r="Z160" s="11">
        <v>0</v>
      </c>
      <c r="AA160" s="11">
        <v>0</v>
      </c>
      <c r="AB160" s="11">
        <v>0</v>
      </c>
      <c r="AC160" s="11">
        <v>0</v>
      </c>
      <c r="AD160" s="11">
        <v>0</v>
      </c>
      <c r="AE160" s="11">
        <v>0</v>
      </c>
      <c r="AF160" s="11">
        <v>0</v>
      </c>
      <c r="AG160" s="11">
        <v>0</v>
      </c>
      <c r="AH160" s="11">
        <v>0</v>
      </c>
      <c r="AI160" s="11">
        <v>0</v>
      </c>
      <c r="AJ160" s="11">
        <v>0</v>
      </c>
      <c r="AK160" s="11">
        <v>0</v>
      </c>
      <c r="AL160" s="11">
        <v>0</v>
      </c>
      <c r="AM160" s="11">
        <v>0</v>
      </c>
      <c r="AN160" s="11">
        <v>0</v>
      </c>
      <c r="AO160" s="11">
        <v>0</v>
      </c>
      <c r="AP160" s="11">
        <v>0</v>
      </c>
      <c r="AQ160" s="11">
        <v>0</v>
      </c>
      <c r="AR160" s="11">
        <v>0</v>
      </c>
      <c r="AS160" s="11">
        <v>0</v>
      </c>
      <c r="AT160" s="11">
        <v>0</v>
      </c>
      <c r="AU160" s="11">
        <v>0</v>
      </c>
      <c r="AV160" s="11">
        <v>0</v>
      </c>
      <c r="AW160" s="11">
        <v>0</v>
      </c>
      <c r="AX160" s="11">
        <v>0</v>
      </c>
      <c r="AY160" s="11">
        <v>0</v>
      </c>
      <c r="AZ160" s="11">
        <v>0</v>
      </c>
      <c r="BA160" s="11">
        <v>0</v>
      </c>
      <c r="BB160" s="11">
        <v>0</v>
      </c>
      <c r="BC160" s="11">
        <v>0</v>
      </c>
      <c r="BD160" s="11">
        <v>0</v>
      </c>
      <c r="BE160" s="11">
        <v>0</v>
      </c>
      <c r="BF160" s="11">
        <v>0</v>
      </c>
      <c r="BG160">
        <v>0</v>
      </c>
    </row>
    <row r="161" spans="1:59" ht="15" customHeight="1">
      <c r="A161" s="45" t="s">
        <v>173</v>
      </c>
      <c r="B161" s="51">
        <v>0.98392857142857149</v>
      </c>
      <c r="C161" s="51">
        <v>0.98392857142857149</v>
      </c>
      <c r="D161" s="51">
        <v>0.98571428571428577</v>
      </c>
      <c r="E161" s="51">
        <v>0.98392857142857149</v>
      </c>
      <c r="F161" s="51">
        <v>0.95178571428571423</v>
      </c>
      <c r="G161" s="51">
        <v>0.9375</v>
      </c>
      <c r="H161" s="51">
        <v>0.93035714285714288</v>
      </c>
      <c r="I161" s="51">
        <v>0.91785714285714282</v>
      </c>
      <c r="J161" s="51">
        <v>0.9017857142857143</v>
      </c>
      <c r="K161" s="51">
        <v>0.79642857142857149</v>
      </c>
      <c r="L161" s="51">
        <v>0.34464285714285714</v>
      </c>
      <c r="M161" s="51">
        <v>0</v>
      </c>
      <c r="N161" s="51">
        <v>0</v>
      </c>
      <c r="O161" s="51">
        <v>0</v>
      </c>
      <c r="P161" s="51">
        <v>0</v>
      </c>
      <c r="Q161" s="51">
        <v>0</v>
      </c>
      <c r="R161" s="51">
        <v>0</v>
      </c>
      <c r="S161" s="51">
        <v>0</v>
      </c>
      <c r="T161" s="51">
        <v>0</v>
      </c>
      <c r="U161" s="51">
        <v>0</v>
      </c>
      <c r="V161" s="51">
        <v>0</v>
      </c>
      <c r="W161" s="51">
        <v>0</v>
      </c>
      <c r="X161" s="51">
        <v>0</v>
      </c>
      <c r="Y161" s="51">
        <v>0</v>
      </c>
      <c r="Z161" s="51">
        <v>0</v>
      </c>
      <c r="AA161" s="51">
        <v>0</v>
      </c>
      <c r="AB161" s="51">
        <v>0</v>
      </c>
      <c r="AC161" s="51">
        <v>0</v>
      </c>
      <c r="AD161" s="51">
        <v>0</v>
      </c>
      <c r="AE161" s="51">
        <v>0</v>
      </c>
      <c r="AF161" s="51">
        <v>0</v>
      </c>
      <c r="AG161" s="51">
        <v>0</v>
      </c>
      <c r="AH161" s="51">
        <v>0</v>
      </c>
      <c r="AI161" s="51">
        <v>0</v>
      </c>
      <c r="AJ161" s="51">
        <v>0</v>
      </c>
      <c r="AK161" s="51">
        <v>0</v>
      </c>
      <c r="AL161" s="51">
        <v>0</v>
      </c>
      <c r="AM161" s="51">
        <v>0</v>
      </c>
      <c r="AN161" s="51">
        <v>0</v>
      </c>
      <c r="AO161" s="51">
        <v>0</v>
      </c>
      <c r="AP161" s="51">
        <v>0</v>
      </c>
      <c r="AQ161" s="51">
        <v>0</v>
      </c>
      <c r="AR161" s="51">
        <v>0</v>
      </c>
      <c r="AS161" s="51">
        <v>0</v>
      </c>
      <c r="AT161" s="51">
        <v>0</v>
      </c>
      <c r="AU161" s="51">
        <v>0</v>
      </c>
      <c r="AV161" s="51">
        <v>0</v>
      </c>
      <c r="AW161" s="51">
        <v>0</v>
      </c>
      <c r="AX161" s="51">
        <v>0</v>
      </c>
      <c r="AY161" s="51">
        <v>0</v>
      </c>
      <c r="AZ161" s="51">
        <v>0</v>
      </c>
      <c r="BA161" s="51">
        <v>0</v>
      </c>
      <c r="BB161" s="51">
        <v>0</v>
      </c>
      <c r="BC161" s="51">
        <v>0</v>
      </c>
      <c r="BD161" s="51">
        <v>0</v>
      </c>
      <c r="BE161" s="51">
        <v>0</v>
      </c>
      <c r="BF161" s="51">
        <v>0</v>
      </c>
      <c r="BG161">
        <v>0</v>
      </c>
    </row>
    <row r="162" spans="1:59" ht="15" customHeight="1">
      <c r="A162" s="47" t="s">
        <v>175</v>
      </c>
      <c r="B162" s="11">
        <v>0.70588235294117641</v>
      </c>
      <c r="C162" s="11">
        <v>0.68627450980392157</v>
      </c>
      <c r="D162" s="11">
        <v>0.65686274509803921</v>
      </c>
      <c r="E162" s="11">
        <v>0.70588235294117641</v>
      </c>
      <c r="F162" s="11">
        <v>0.58823529411764708</v>
      </c>
      <c r="G162" s="11">
        <v>0.57843137254901955</v>
      </c>
      <c r="H162" s="11">
        <v>0.53921568627450989</v>
      </c>
      <c r="I162" s="11">
        <v>0.50980392156862742</v>
      </c>
      <c r="J162" s="11">
        <v>0.43137254901960786</v>
      </c>
      <c r="K162" s="11">
        <v>0.29411764705882348</v>
      </c>
      <c r="L162" s="11">
        <v>0</v>
      </c>
      <c r="M162" s="11">
        <v>0</v>
      </c>
      <c r="N162" s="11">
        <v>0</v>
      </c>
      <c r="O162" s="11">
        <v>0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0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0</v>
      </c>
      <c r="AF162" s="11">
        <v>0</v>
      </c>
      <c r="AG162" s="11">
        <v>0</v>
      </c>
      <c r="AH162" s="11">
        <v>0</v>
      </c>
      <c r="AI162" s="11">
        <v>0</v>
      </c>
      <c r="AJ162" s="11">
        <v>0</v>
      </c>
      <c r="AK162" s="11">
        <v>0</v>
      </c>
      <c r="AL162" s="11">
        <v>0</v>
      </c>
      <c r="AM162" s="11">
        <v>0</v>
      </c>
      <c r="AN162" s="11">
        <v>0</v>
      </c>
      <c r="AO162" s="11">
        <v>0</v>
      </c>
      <c r="AP162" s="11">
        <v>0</v>
      </c>
      <c r="AQ162" s="11">
        <v>0</v>
      </c>
      <c r="AR162" s="11">
        <v>0</v>
      </c>
      <c r="AS162" s="11">
        <v>0</v>
      </c>
      <c r="AT162" s="11">
        <v>0</v>
      </c>
      <c r="AU162" s="11">
        <v>0</v>
      </c>
      <c r="AV162" s="11">
        <v>0</v>
      </c>
      <c r="AW162" s="11">
        <v>0</v>
      </c>
      <c r="AX162" s="11">
        <v>0</v>
      </c>
      <c r="AY162" s="11">
        <v>0</v>
      </c>
      <c r="AZ162" s="11">
        <v>0</v>
      </c>
      <c r="BA162" s="11">
        <v>0</v>
      </c>
      <c r="BB162" s="11">
        <v>0</v>
      </c>
      <c r="BC162" s="11">
        <v>0</v>
      </c>
      <c r="BD162" s="11">
        <v>0</v>
      </c>
      <c r="BE162" s="11">
        <v>0</v>
      </c>
      <c r="BF162" s="11">
        <v>0</v>
      </c>
      <c r="BG162">
        <v>0</v>
      </c>
    </row>
    <row r="163" spans="1:59" ht="15" customHeight="1">
      <c r="A163" s="45" t="s">
        <v>176</v>
      </c>
      <c r="B163" s="51">
        <v>0.98148148148148151</v>
      </c>
      <c r="C163" s="51">
        <v>0.98148148148148151</v>
      </c>
      <c r="D163" s="51">
        <v>0.94444444444444442</v>
      </c>
      <c r="E163" s="51">
        <v>0.98148148148148151</v>
      </c>
      <c r="F163" s="51">
        <v>0.96296296296296302</v>
      </c>
      <c r="G163" s="51">
        <v>0.96296296296296302</v>
      </c>
      <c r="H163" s="51">
        <v>0.98148148148148151</v>
      </c>
      <c r="I163" s="51">
        <v>0.98148148148148151</v>
      </c>
      <c r="J163" s="51">
        <v>0.92592592592592593</v>
      </c>
      <c r="K163" s="51">
        <v>0.64814814814814814</v>
      </c>
      <c r="L163" s="51">
        <v>0</v>
      </c>
      <c r="M163" s="51">
        <v>0</v>
      </c>
      <c r="N163" s="51">
        <v>0</v>
      </c>
      <c r="O163" s="51">
        <v>0</v>
      </c>
      <c r="P163" s="51">
        <v>0</v>
      </c>
      <c r="Q163" s="51">
        <v>0</v>
      </c>
      <c r="R163" s="51">
        <v>0</v>
      </c>
      <c r="S163" s="51">
        <v>0</v>
      </c>
      <c r="T163" s="51">
        <v>0</v>
      </c>
      <c r="U163" s="51">
        <v>0</v>
      </c>
      <c r="V163" s="51">
        <v>0</v>
      </c>
      <c r="W163" s="51">
        <v>0</v>
      </c>
      <c r="X163" s="51">
        <v>0</v>
      </c>
      <c r="Y163" s="51">
        <v>0</v>
      </c>
      <c r="Z163" s="51">
        <v>0</v>
      </c>
      <c r="AA163" s="51">
        <v>0</v>
      </c>
      <c r="AB163" s="51">
        <v>0</v>
      </c>
      <c r="AC163" s="51">
        <v>0</v>
      </c>
      <c r="AD163" s="51">
        <v>0</v>
      </c>
      <c r="AE163" s="51">
        <v>0</v>
      </c>
      <c r="AF163" s="51">
        <v>0</v>
      </c>
      <c r="AG163" s="51">
        <v>0</v>
      </c>
      <c r="AH163" s="51">
        <v>0</v>
      </c>
      <c r="AI163" s="51">
        <v>0</v>
      </c>
      <c r="AJ163" s="51">
        <v>0</v>
      </c>
      <c r="AK163" s="51">
        <v>0</v>
      </c>
      <c r="AL163" s="51">
        <v>0</v>
      </c>
      <c r="AM163" s="51">
        <v>0</v>
      </c>
      <c r="AN163" s="51">
        <v>0</v>
      </c>
      <c r="AO163" s="51">
        <v>0</v>
      </c>
      <c r="AP163" s="51">
        <v>0</v>
      </c>
      <c r="AQ163" s="51">
        <v>0</v>
      </c>
      <c r="AR163" s="51">
        <v>0</v>
      </c>
      <c r="AS163" s="51">
        <v>0</v>
      </c>
      <c r="AT163" s="51">
        <v>0</v>
      </c>
      <c r="AU163" s="51">
        <v>0</v>
      </c>
      <c r="AV163" s="51">
        <v>0</v>
      </c>
      <c r="AW163" s="51">
        <v>0</v>
      </c>
      <c r="AX163" s="51">
        <v>0</v>
      </c>
      <c r="AY163" s="51">
        <v>0</v>
      </c>
      <c r="AZ163" s="51">
        <v>0</v>
      </c>
      <c r="BA163" s="51">
        <v>0</v>
      </c>
      <c r="BB163" s="51">
        <v>0</v>
      </c>
      <c r="BC163" s="51">
        <v>0</v>
      </c>
      <c r="BD163" s="51">
        <v>0</v>
      </c>
      <c r="BE163" s="51">
        <v>0</v>
      </c>
      <c r="BF163" s="51">
        <v>0</v>
      </c>
      <c r="BG163">
        <v>0</v>
      </c>
    </row>
    <row r="164" spans="1:59" ht="15" customHeight="1">
      <c r="A164" s="47" t="s">
        <v>177</v>
      </c>
      <c r="B164" s="11">
        <v>0.86956521739130432</v>
      </c>
      <c r="C164" s="11">
        <v>0.88043478260869568</v>
      </c>
      <c r="D164" s="11">
        <v>0.84782608695652173</v>
      </c>
      <c r="E164" s="11">
        <v>0.86956521739130432</v>
      </c>
      <c r="F164" s="11">
        <v>0.78260869565217395</v>
      </c>
      <c r="G164" s="11">
        <v>0.70652173913043481</v>
      </c>
      <c r="H164" s="11">
        <v>0.69565217391304346</v>
      </c>
      <c r="I164" s="11">
        <v>0.63043478260869568</v>
      </c>
      <c r="J164" s="11">
        <v>0.35869565217391308</v>
      </c>
      <c r="K164" s="11">
        <v>0.18478260869565222</v>
      </c>
      <c r="L164" s="11">
        <v>0</v>
      </c>
      <c r="M164" s="11">
        <v>0</v>
      </c>
      <c r="N164" s="11">
        <v>0</v>
      </c>
      <c r="O164" s="11">
        <v>0</v>
      </c>
      <c r="P164" s="11">
        <v>0</v>
      </c>
      <c r="Q164" s="11">
        <v>0</v>
      </c>
      <c r="R164" s="11">
        <v>0</v>
      </c>
      <c r="S164" s="11">
        <v>0</v>
      </c>
      <c r="T164" s="11">
        <v>0</v>
      </c>
      <c r="U164" s="11">
        <v>0</v>
      </c>
      <c r="V164" s="11">
        <v>0</v>
      </c>
      <c r="W164" s="11">
        <v>0</v>
      </c>
      <c r="X164" s="11">
        <v>0</v>
      </c>
      <c r="Y164" s="11">
        <v>0</v>
      </c>
      <c r="Z164" s="11">
        <v>0</v>
      </c>
      <c r="AA164" s="11">
        <v>0</v>
      </c>
      <c r="AB164" s="11">
        <v>0</v>
      </c>
      <c r="AC164" s="11">
        <v>0</v>
      </c>
      <c r="AD164" s="11">
        <v>0</v>
      </c>
      <c r="AE164" s="11">
        <v>0</v>
      </c>
      <c r="AF164" s="11">
        <v>0</v>
      </c>
      <c r="AG164" s="11">
        <v>0</v>
      </c>
      <c r="AH164" s="11">
        <v>0</v>
      </c>
      <c r="AI164" s="11">
        <v>0</v>
      </c>
      <c r="AJ164" s="11">
        <v>0</v>
      </c>
      <c r="AK164" s="11">
        <v>0</v>
      </c>
      <c r="AL164" s="11">
        <v>0</v>
      </c>
      <c r="AM164" s="11">
        <v>0</v>
      </c>
      <c r="AN164" s="11">
        <v>0</v>
      </c>
      <c r="AO164" s="11">
        <v>0</v>
      </c>
      <c r="AP164" s="11">
        <v>0</v>
      </c>
      <c r="AQ164" s="11">
        <v>0</v>
      </c>
      <c r="AR164" s="11">
        <v>0</v>
      </c>
      <c r="AS164" s="11">
        <v>0</v>
      </c>
      <c r="AT164" s="11">
        <v>0</v>
      </c>
      <c r="AU164" s="11">
        <v>0</v>
      </c>
      <c r="AV164" s="11">
        <v>0</v>
      </c>
      <c r="AW164" s="11">
        <v>0</v>
      </c>
      <c r="AX164" s="11">
        <v>0</v>
      </c>
      <c r="AY164" s="11">
        <v>0</v>
      </c>
      <c r="AZ164" s="11">
        <v>0</v>
      </c>
      <c r="BA164" s="11">
        <v>0</v>
      </c>
      <c r="BB164" s="11">
        <v>0</v>
      </c>
      <c r="BC164" s="11">
        <v>0</v>
      </c>
      <c r="BD164" s="11">
        <v>0</v>
      </c>
      <c r="BE164" s="11">
        <v>0</v>
      </c>
      <c r="BF164" s="11">
        <v>0</v>
      </c>
      <c r="BG164">
        <v>0</v>
      </c>
    </row>
    <row r="165" spans="1:59" ht="15" customHeight="1">
      <c r="A165" s="45" t="s">
        <v>179</v>
      </c>
      <c r="B165" s="51">
        <v>0.92982456140350878</v>
      </c>
      <c r="C165" s="51">
        <v>0.89473684210526316</v>
      </c>
      <c r="D165" s="51">
        <v>0.89473684210526316</v>
      </c>
      <c r="E165" s="51">
        <v>0.92982456140350878</v>
      </c>
      <c r="F165" s="51">
        <v>0.87719298245614041</v>
      </c>
      <c r="G165" s="51">
        <v>0.84210526315789469</v>
      </c>
      <c r="H165" s="51">
        <v>0.82456140350877194</v>
      </c>
      <c r="I165" s="51">
        <v>0.63157894736842102</v>
      </c>
      <c r="J165" s="51">
        <v>0.43103448275862066</v>
      </c>
      <c r="K165" s="51">
        <v>0</v>
      </c>
      <c r="L165" s="51">
        <v>0</v>
      </c>
      <c r="M165" s="51">
        <v>0</v>
      </c>
      <c r="N165" s="51">
        <v>0</v>
      </c>
      <c r="O165" s="51">
        <v>0</v>
      </c>
      <c r="P165" s="51">
        <v>0</v>
      </c>
      <c r="Q165" s="51">
        <v>0</v>
      </c>
      <c r="R165" s="51">
        <v>0</v>
      </c>
      <c r="S165" s="51">
        <v>0</v>
      </c>
      <c r="T165" s="51">
        <v>0</v>
      </c>
      <c r="U165" s="51">
        <v>0</v>
      </c>
      <c r="V165" s="51">
        <v>0</v>
      </c>
      <c r="W165" s="51">
        <v>0</v>
      </c>
      <c r="X165" s="51">
        <v>0</v>
      </c>
      <c r="Y165" s="51">
        <v>0</v>
      </c>
      <c r="Z165" s="51">
        <v>0</v>
      </c>
      <c r="AA165" s="51">
        <v>0</v>
      </c>
      <c r="AB165" s="51">
        <v>0</v>
      </c>
      <c r="AC165" s="51">
        <v>0</v>
      </c>
      <c r="AD165" s="51">
        <v>0</v>
      </c>
      <c r="AE165" s="51">
        <v>0</v>
      </c>
      <c r="AF165" s="51">
        <v>0</v>
      </c>
      <c r="AG165" s="51">
        <v>0</v>
      </c>
      <c r="AH165" s="51">
        <v>0</v>
      </c>
      <c r="AI165" s="51">
        <v>0</v>
      </c>
      <c r="AJ165" s="51">
        <v>0</v>
      </c>
      <c r="AK165" s="51">
        <v>0</v>
      </c>
      <c r="AL165" s="51">
        <v>0</v>
      </c>
      <c r="AM165" s="51">
        <v>0</v>
      </c>
      <c r="AN165" s="51">
        <v>0</v>
      </c>
      <c r="AO165" s="51">
        <v>0</v>
      </c>
      <c r="AP165" s="51">
        <v>0</v>
      </c>
      <c r="AQ165" s="51">
        <v>0</v>
      </c>
      <c r="AR165" s="51">
        <v>0</v>
      </c>
      <c r="AS165" s="51">
        <v>0</v>
      </c>
      <c r="AT165" s="51">
        <v>0</v>
      </c>
      <c r="AU165" s="51">
        <v>0</v>
      </c>
      <c r="AV165" s="51">
        <v>0</v>
      </c>
      <c r="AW165" s="51">
        <v>0</v>
      </c>
      <c r="AX165" s="51">
        <v>0</v>
      </c>
      <c r="AY165" s="51">
        <v>0</v>
      </c>
      <c r="AZ165" s="51">
        <v>0</v>
      </c>
      <c r="BA165" s="51">
        <v>0</v>
      </c>
      <c r="BB165" s="51">
        <v>0</v>
      </c>
      <c r="BC165" s="51">
        <v>0</v>
      </c>
      <c r="BD165" s="51">
        <v>0</v>
      </c>
      <c r="BE165" s="51">
        <v>0</v>
      </c>
      <c r="BF165" s="51">
        <v>0</v>
      </c>
      <c r="BG165">
        <v>0</v>
      </c>
    </row>
    <row r="166" spans="1:59" ht="15" customHeight="1">
      <c r="A166" s="47" t="s">
        <v>180</v>
      </c>
      <c r="B166" s="11">
        <v>0.89002932551319647</v>
      </c>
      <c r="C166" s="11">
        <v>0.84457478005865105</v>
      </c>
      <c r="D166" s="11">
        <v>0.81231671554252194</v>
      </c>
      <c r="E166" s="11">
        <v>0.89002932551319647</v>
      </c>
      <c r="F166" s="11">
        <v>0.65835777126099715</v>
      </c>
      <c r="G166" s="11">
        <v>0.52639296187683282</v>
      </c>
      <c r="H166" s="11">
        <v>0.43841642228739008</v>
      </c>
      <c r="I166" s="11">
        <v>0.26979472140762462</v>
      </c>
      <c r="J166" s="11">
        <v>0.28181818181818186</v>
      </c>
      <c r="K166" s="11">
        <v>0</v>
      </c>
      <c r="L166" s="11">
        <v>0</v>
      </c>
      <c r="M166" s="11">
        <v>0</v>
      </c>
      <c r="N166" s="11">
        <v>0</v>
      </c>
      <c r="O166" s="11">
        <v>0</v>
      </c>
      <c r="P166" s="11">
        <v>0</v>
      </c>
      <c r="Q166" s="11">
        <v>0</v>
      </c>
      <c r="R166" s="11">
        <v>0</v>
      </c>
      <c r="S166" s="11">
        <v>0</v>
      </c>
      <c r="T166" s="11">
        <v>0</v>
      </c>
      <c r="U166" s="11">
        <v>0</v>
      </c>
      <c r="V166" s="11">
        <v>0</v>
      </c>
      <c r="W166" s="11">
        <v>0</v>
      </c>
      <c r="X166" s="11">
        <v>0</v>
      </c>
      <c r="Y166" s="11">
        <v>0</v>
      </c>
      <c r="Z166" s="11">
        <v>0</v>
      </c>
      <c r="AA166" s="11">
        <v>0</v>
      </c>
      <c r="AB166" s="11">
        <v>0</v>
      </c>
      <c r="AC166" s="11">
        <v>0</v>
      </c>
      <c r="AD166" s="11">
        <v>0</v>
      </c>
      <c r="AE166" s="11">
        <v>0</v>
      </c>
      <c r="AF166" s="11">
        <v>0</v>
      </c>
      <c r="AG166" s="11">
        <v>0</v>
      </c>
      <c r="AH166" s="11">
        <v>0</v>
      </c>
      <c r="AI166" s="11">
        <v>0</v>
      </c>
      <c r="AJ166" s="11">
        <v>0</v>
      </c>
      <c r="AK166" s="11">
        <v>0</v>
      </c>
      <c r="AL166" s="11">
        <v>0</v>
      </c>
      <c r="AM166" s="11">
        <v>0</v>
      </c>
      <c r="AN166" s="11">
        <v>0</v>
      </c>
      <c r="AO166" s="11">
        <v>0</v>
      </c>
      <c r="AP166" s="11">
        <v>0</v>
      </c>
      <c r="AQ166" s="11">
        <v>0</v>
      </c>
      <c r="AR166" s="11">
        <v>0</v>
      </c>
      <c r="AS166" s="11">
        <v>0</v>
      </c>
      <c r="AT166" s="11">
        <v>0</v>
      </c>
      <c r="AU166" s="11">
        <v>0</v>
      </c>
      <c r="AV166" s="11">
        <v>0</v>
      </c>
      <c r="AW166" s="11">
        <v>0</v>
      </c>
      <c r="AX166" s="11">
        <v>0</v>
      </c>
      <c r="AY166" s="11">
        <v>0</v>
      </c>
      <c r="AZ166" s="11">
        <v>0</v>
      </c>
      <c r="BA166" s="11">
        <v>0</v>
      </c>
      <c r="BB166" s="11">
        <v>0</v>
      </c>
      <c r="BC166" s="11">
        <v>0</v>
      </c>
      <c r="BD166" s="11">
        <v>0</v>
      </c>
      <c r="BE166" s="11">
        <v>0</v>
      </c>
      <c r="BF166" s="11">
        <v>0</v>
      </c>
      <c r="BG166">
        <v>0</v>
      </c>
    </row>
    <row r="167" spans="1:59" ht="15" customHeight="1">
      <c r="A167" s="45" t="s">
        <v>182</v>
      </c>
      <c r="B167" s="51">
        <v>0.85245901639344268</v>
      </c>
      <c r="C167" s="51">
        <v>0.84426229508196715</v>
      </c>
      <c r="D167" s="51">
        <v>0.81967213114754101</v>
      </c>
      <c r="E167" s="51">
        <v>0.85245901639344268</v>
      </c>
      <c r="F167" s="51">
        <v>0.73770491803278682</v>
      </c>
      <c r="G167" s="51">
        <v>0.68032786885245899</v>
      </c>
      <c r="H167" s="51">
        <v>0.6598360655737705</v>
      </c>
      <c r="I167" s="51">
        <v>0.57377049180327866</v>
      </c>
      <c r="J167" s="51">
        <v>0</v>
      </c>
      <c r="K167" s="51">
        <v>0</v>
      </c>
      <c r="L167" s="51">
        <v>0</v>
      </c>
      <c r="M167" s="51">
        <v>0</v>
      </c>
      <c r="N167" s="51">
        <v>0</v>
      </c>
      <c r="O167" s="51">
        <v>0</v>
      </c>
      <c r="P167" s="51">
        <v>0</v>
      </c>
      <c r="Q167" s="51">
        <v>0</v>
      </c>
      <c r="R167" s="51">
        <v>0</v>
      </c>
      <c r="S167" s="51">
        <v>0</v>
      </c>
      <c r="T167" s="51">
        <v>0</v>
      </c>
      <c r="U167" s="51">
        <v>0</v>
      </c>
      <c r="V167" s="51">
        <v>0</v>
      </c>
      <c r="W167" s="51">
        <v>0</v>
      </c>
      <c r="X167" s="51">
        <v>0</v>
      </c>
      <c r="Y167" s="51">
        <v>0</v>
      </c>
      <c r="Z167" s="51">
        <v>0</v>
      </c>
      <c r="AA167" s="51">
        <v>0</v>
      </c>
      <c r="AB167" s="51">
        <v>0</v>
      </c>
      <c r="AC167" s="51">
        <v>0</v>
      </c>
      <c r="AD167" s="51">
        <v>0</v>
      </c>
      <c r="AE167" s="51">
        <v>0</v>
      </c>
      <c r="AF167" s="51">
        <v>0</v>
      </c>
      <c r="AG167" s="51">
        <v>0</v>
      </c>
      <c r="AH167" s="51">
        <v>0</v>
      </c>
      <c r="AI167" s="51">
        <v>0</v>
      </c>
      <c r="AJ167" s="51">
        <v>0</v>
      </c>
      <c r="AK167" s="51">
        <v>0</v>
      </c>
      <c r="AL167" s="51">
        <v>0</v>
      </c>
      <c r="AM167" s="51">
        <v>0</v>
      </c>
      <c r="AN167" s="51">
        <v>0</v>
      </c>
      <c r="AO167" s="51">
        <v>0</v>
      </c>
      <c r="AP167" s="51">
        <v>0</v>
      </c>
      <c r="AQ167" s="51">
        <v>0</v>
      </c>
      <c r="AR167" s="51">
        <v>0</v>
      </c>
      <c r="AS167" s="51">
        <v>0</v>
      </c>
      <c r="AT167" s="51">
        <v>0</v>
      </c>
      <c r="AU167" s="51">
        <v>0</v>
      </c>
      <c r="AV167" s="51">
        <v>0</v>
      </c>
      <c r="AW167" s="51">
        <v>0</v>
      </c>
      <c r="AX167" s="51">
        <v>0</v>
      </c>
      <c r="AY167" s="51">
        <v>0</v>
      </c>
      <c r="AZ167" s="51">
        <v>0</v>
      </c>
      <c r="BA167" s="51">
        <v>0</v>
      </c>
      <c r="BB167" s="51">
        <v>0</v>
      </c>
      <c r="BC167" s="51">
        <v>0</v>
      </c>
      <c r="BD167" s="51">
        <v>0</v>
      </c>
      <c r="BE167" s="51">
        <v>0</v>
      </c>
      <c r="BF167" s="51">
        <v>0</v>
      </c>
      <c r="BG167">
        <v>0</v>
      </c>
    </row>
    <row r="168" spans="1:59" ht="15" customHeight="1">
      <c r="A168" s="47" t="s">
        <v>183</v>
      </c>
      <c r="B168" s="11">
        <v>0.58648648648648649</v>
      </c>
      <c r="C168" s="11">
        <v>0.4</v>
      </c>
      <c r="D168" s="11">
        <v>0.4</v>
      </c>
      <c r="E168" s="11">
        <v>0.58648648648648649</v>
      </c>
      <c r="F168" s="11">
        <v>0.35675675675675678</v>
      </c>
      <c r="G168" s="11"/>
      <c r="H168" s="11"/>
      <c r="I168" s="11"/>
      <c r="J168" s="11"/>
      <c r="K168" s="11"/>
      <c r="L168" s="11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1"/>
      <c r="X168" s="11"/>
      <c r="Y168" s="11"/>
      <c r="Z168" s="11"/>
      <c r="AA168" s="11"/>
      <c r="AB168" s="11"/>
      <c r="AC168" s="11"/>
      <c r="AD168" s="11"/>
      <c r="AE168" s="11"/>
      <c r="AF168" s="11"/>
      <c r="AG168" s="11"/>
      <c r="AH168" s="11"/>
      <c r="AI168" s="11"/>
      <c r="AJ168" s="11"/>
      <c r="AK168" s="11"/>
      <c r="AL168" s="11"/>
      <c r="AM168" s="11"/>
      <c r="AN168" s="11"/>
      <c r="AO168" s="11"/>
      <c r="AP168" s="11"/>
      <c r="AQ168" s="11"/>
      <c r="AR168" s="11"/>
      <c r="AS168" s="11"/>
      <c r="AT168" s="11"/>
      <c r="AU168" s="11"/>
      <c r="AV168" s="11"/>
      <c r="AW168" s="11"/>
      <c r="AX168" s="11"/>
      <c r="AY168" s="11"/>
      <c r="AZ168" s="11"/>
      <c r="BA168" s="11"/>
      <c r="BB168" s="11"/>
      <c r="BC168" s="11"/>
      <c r="BD168" s="11"/>
      <c r="BE168" s="11"/>
      <c r="BF168" s="11"/>
    </row>
    <row r="169" spans="1:59" ht="15" customHeight="1">
      <c r="A169" s="45" t="s">
        <v>184</v>
      </c>
      <c r="B169" s="51">
        <v>0.68644067796610164</v>
      </c>
      <c r="C169" s="51">
        <v>0.63347457627118642</v>
      </c>
      <c r="D169" s="51">
        <v>0.55437853107344637</v>
      </c>
      <c r="E169" s="51">
        <v>0.68644067796610164</v>
      </c>
      <c r="F169" s="51">
        <v>0.38912429378531077</v>
      </c>
      <c r="G169" s="51">
        <v>0.34180790960451979</v>
      </c>
      <c r="H169" s="51">
        <v>0.27966101694915257</v>
      </c>
      <c r="I169" s="51">
        <v>0.17796610169491522</v>
      </c>
      <c r="J169" s="51">
        <v>0</v>
      </c>
      <c r="K169" s="51">
        <v>0</v>
      </c>
      <c r="L169" s="51">
        <v>0</v>
      </c>
      <c r="M169" s="51">
        <v>0</v>
      </c>
      <c r="N169" s="51">
        <v>0</v>
      </c>
      <c r="O169" s="51">
        <v>0</v>
      </c>
      <c r="P169" s="51">
        <v>0</v>
      </c>
      <c r="Q169" s="51">
        <v>0</v>
      </c>
      <c r="R169" s="51">
        <v>0</v>
      </c>
      <c r="S169" s="51">
        <v>0</v>
      </c>
      <c r="T169" s="51">
        <v>0</v>
      </c>
      <c r="U169" s="51">
        <v>0</v>
      </c>
      <c r="V169" s="51">
        <v>0</v>
      </c>
      <c r="W169" s="51">
        <v>0</v>
      </c>
      <c r="X169" s="51">
        <v>0</v>
      </c>
      <c r="Y169" s="51">
        <v>0</v>
      </c>
      <c r="Z169" s="51">
        <v>0</v>
      </c>
      <c r="AA169" s="51">
        <v>0</v>
      </c>
      <c r="AB169" s="51">
        <v>0</v>
      </c>
      <c r="AC169" s="51">
        <v>0</v>
      </c>
      <c r="AD169" s="51">
        <v>0</v>
      </c>
      <c r="AE169" s="51">
        <v>0</v>
      </c>
      <c r="AF169" s="51">
        <v>0</v>
      </c>
      <c r="AG169" s="51">
        <v>0</v>
      </c>
      <c r="AH169" s="51">
        <v>0</v>
      </c>
      <c r="AI169" s="51">
        <v>0</v>
      </c>
      <c r="AJ169" s="51">
        <v>0</v>
      </c>
      <c r="AK169" s="51">
        <v>0</v>
      </c>
      <c r="AL169" s="51">
        <v>0</v>
      </c>
      <c r="AM169" s="51">
        <v>0</v>
      </c>
      <c r="AN169" s="51">
        <v>0</v>
      </c>
      <c r="AO169" s="51">
        <v>0</v>
      </c>
      <c r="AP169" s="51">
        <v>0</v>
      </c>
      <c r="AQ169" s="51">
        <v>0</v>
      </c>
      <c r="AR169" s="51">
        <v>0</v>
      </c>
      <c r="AS169" s="51">
        <v>0</v>
      </c>
      <c r="AT169" s="51">
        <v>0</v>
      </c>
      <c r="AU169" s="51">
        <v>0</v>
      </c>
      <c r="AV169" s="51">
        <v>0</v>
      </c>
      <c r="AW169" s="51">
        <v>0</v>
      </c>
      <c r="AX169" s="51">
        <v>0</v>
      </c>
      <c r="AY169" s="51">
        <v>0</v>
      </c>
      <c r="AZ169" s="51">
        <v>0</v>
      </c>
      <c r="BA169" s="51">
        <v>0</v>
      </c>
      <c r="BB169" s="51">
        <v>0</v>
      </c>
      <c r="BC169" s="51">
        <v>0</v>
      </c>
      <c r="BD169" s="51">
        <v>0</v>
      </c>
      <c r="BE169" s="51">
        <v>0</v>
      </c>
      <c r="BF169" s="51">
        <v>0</v>
      </c>
      <c r="BG169">
        <v>0</v>
      </c>
    </row>
    <row r="170" spans="1:59" ht="15" customHeight="1">
      <c r="A170" s="41"/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N170" s="42"/>
      <c r="O170" s="42"/>
      <c r="P170" s="42"/>
      <c r="Q170" s="42"/>
      <c r="R170" s="42"/>
      <c r="S170" s="42"/>
      <c r="T170" s="42"/>
      <c r="U170" s="42"/>
      <c r="V170" s="42"/>
      <c r="W170" s="42"/>
      <c r="X170" s="42"/>
      <c r="Y170" s="42"/>
      <c r="Z170" s="42"/>
      <c r="AA170" s="42"/>
      <c r="AB170" s="42"/>
      <c r="AC170" s="42"/>
      <c r="AD170" s="42"/>
      <c r="AE170" s="42"/>
      <c r="AF170" s="42"/>
      <c r="AG170" s="42"/>
      <c r="AH170" s="42"/>
      <c r="AI170" s="42"/>
      <c r="AJ170" s="42"/>
      <c r="AK170" s="42"/>
      <c r="AL170" s="42"/>
      <c r="AM170" s="42"/>
      <c r="AN170" s="42"/>
      <c r="AO170" s="42"/>
      <c r="AP170" s="42"/>
      <c r="AQ170" s="42"/>
      <c r="AR170" s="42"/>
      <c r="AS170" s="42"/>
      <c r="AT170" s="42"/>
      <c r="AU170" s="42"/>
      <c r="AV170" s="42"/>
      <c r="AW170" s="42"/>
      <c r="AX170" s="42"/>
      <c r="AY170" s="42"/>
      <c r="AZ170" s="42"/>
      <c r="BA170" s="42"/>
      <c r="BB170" s="42"/>
      <c r="BC170" s="42"/>
      <c r="BD170" s="42"/>
      <c r="BE170" s="42"/>
      <c r="BF170" s="42"/>
    </row>
    <row r="171" spans="1:59" ht="15" customHeight="1">
      <c r="A171" s="46">
        <v>2020</v>
      </c>
      <c r="B171" s="54"/>
      <c r="C171" s="54"/>
      <c r="D171" s="54"/>
      <c r="E171" s="54"/>
      <c r="F171" s="54"/>
      <c r="G171" s="54"/>
      <c r="H171" s="54"/>
      <c r="I171" s="54"/>
      <c r="J171" s="54"/>
      <c r="K171" s="54"/>
      <c r="L171" s="54"/>
      <c r="M171" s="54"/>
      <c r="N171" s="54"/>
      <c r="O171" s="54"/>
      <c r="P171" s="54"/>
      <c r="Q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  <c r="AJ171" s="8"/>
      <c r="AK171" s="8"/>
      <c r="AL171" s="8"/>
      <c r="AM171" s="8"/>
      <c r="AN171" s="8"/>
      <c r="AO171" s="8"/>
      <c r="AP171" s="8"/>
      <c r="AQ171" s="8"/>
      <c r="AR171" s="8"/>
      <c r="AS171" s="8"/>
      <c r="AT171" s="8"/>
      <c r="AU171" s="8"/>
      <c r="AV171" s="8"/>
      <c r="AW171" s="8"/>
      <c r="AX171" s="8"/>
      <c r="AY171" s="8"/>
      <c r="AZ171" s="8"/>
      <c r="BA171" s="8"/>
      <c r="BB171" s="8"/>
      <c r="BC171" s="8"/>
      <c r="BD171" s="8"/>
      <c r="BE171" s="8"/>
      <c r="BF171" s="8"/>
      <c r="BG171" s="8"/>
    </row>
    <row r="172" spans="1:59" s="61" customFormat="1" ht="15" customHeight="1">
      <c r="A172" s="47" t="s">
        <v>183</v>
      </c>
      <c r="B172" s="11">
        <v>0.58648648648648649</v>
      </c>
      <c r="C172" s="11">
        <v>0.51891891891891895</v>
      </c>
      <c r="D172" s="11">
        <v>0.46486486486486489</v>
      </c>
      <c r="E172" s="11">
        <v>0.58648648648648649</v>
      </c>
      <c r="F172" s="11">
        <v>0.35675675675675678</v>
      </c>
      <c r="G172" s="11">
        <v>0.31081081081081086</v>
      </c>
      <c r="H172" s="11">
        <v>0.24864864864864866</v>
      </c>
      <c r="I172" s="11"/>
      <c r="J172" s="11"/>
      <c r="K172" s="11"/>
      <c r="L172" s="11"/>
      <c r="M172" s="11"/>
      <c r="N172" s="11"/>
      <c r="O172" s="11"/>
      <c r="P172" s="11"/>
      <c r="Q172" s="11"/>
      <c r="R172" s="11"/>
      <c r="S172" s="11"/>
      <c r="T172" s="11"/>
      <c r="U172" s="11"/>
      <c r="V172" s="11"/>
      <c r="W172" s="11"/>
      <c r="X172" s="11"/>
      <c r="Y172" s="11"/>
      <c r="Z172" s="11"/>
      <c r="AA172" s="11"/>
      <c r="AB172" s="11"/>
      <c r="AC172" s="11"/>
      <c r="AD172" s="11"/>
      <c r="AE172" s="11"/>
      <c r="AF172" s="11"/>
      <c r="AG172" s="11"/>
      <c r="AH172" s="11"/>
      <c r="AI172" s="11"/>
      <c r="AJ172" s="11"/>
      <c r="AK172" s="11"/>
      <c r="AL172" s="11"/>
      <c r="AM172" s="11"/>
      <c r="AN172" s="11"/>
      <c r="AO172" s="11"/>
      <c r="AP172" s="11"/>
      <c r="AQ172" s="11"/>
      <c r="AR172" s="11"/>
      <c r="AS172" s="11"/>
      <c r="AT172" s="11"/>
      <c r="AU172" s="11"/>
      <c r="AV172" s="11"/>
      <c r="AW172" s="11"/>
      <c r="AX172" s="11"/>
      <c r="AY172" s="11"/>
      <c r="AZ172" s="11"/>
      <c r="BA172" s="11"/>
      <c r="BB172" s="11"/>
      <c r="BC172" s="11"/>
      <c r="BD172" s="11"/>
      <c r="BE172" s="11"/>
      <c r="BF172" s="11"/>
    </row>
    <row r="173" spans="1:59" s="61" customFormat="1" ht="15" customHeight="1">
      <c r="A173" s="45" t="s">
        <v>188</v>
      </c>
      <c r="B173" s="51">
        <v>0.74509803921568629</v>
      </c>
      <c r="C173" s="51">
        <v>0.7300150829562595</v>
      </c>
      <c r="D173" s="51">
        <v>0.70588235294117641</v>
      </c>
      <c r="E173" s="51">
        <v>0.74509803921568629</v>
      </c>
      <c r="F173" s="51">
        <v>0.66817496229260942</v>
      </c>
      <c r="G173" s="51">
        <v>0.62594268476621417</v>
      </c>
      <c r="H173" s="51">
        <v>0.60030165912518851</v>
      </c>
      <c r="I173" s="51"/>
      <c r="J173" s="51"/>
      <c r="K173" s="51"/>
      <c r="L173" s="51"/>
      <c r="M173" s="51"/>
      <c r="N173" s="51"/>
      <c r="O173" s="51"/>
      <c r="P173" s="51"/>
      <c r="Q173" s="51"/>
      <c r="R173" s="51"/>
      <c r="S173" s="51"/>
      <c r="T173" s="51"/>
      <c r="U173" s="51"/>
      <c r="V173" s="51"/>
      <c r="W173" s="51"/>
      <c r="X173" s="51"/>
      <c r="Y173" s="51"/>
      <c r="Z173" s="51"/>
      <c r="AA173" s="51"/>
      <c r="AB173" s="51"/>
      <c r="AC173" s="51"/>
      <c r="AD173" s="51"/>
      <c r="AE173" s="51"/>
      <c r="AF173" s="51"/>
      <c r="AG173" s="51"/>
      <c r="AH173" s="51"/>
      <c r="AI173" s="51"/>
      <c r="AJ173" s="51"/>
      <c r="AK173" s="51"/>
      <c r="AL173" s="51"/>
      <c r="AM173" s="51"/>
      <c r="AN173" s="51"/>
      <c r="AO173" s="51"/>
      <c r="AP173" s="51"/>
      <c r="AQ173" s="51"/>
      <c r="AR173" s="51"/>
      <c r="AS173" s="51"/>
      <c r="AT173" s="51"/>
      <c r="AU173" s="51"/>
      <c r="AV173" s="51"/>
      <c r="AW173" s="51"/>
      <c r="AX173" s="51"/>
      <c r="AY173" s="51"/>
      <c r="AZ173" s="51"/>
      <c r="BA173" s="51"/>
      <c r="BB173" s="51"/>
      <c r="BC173" s="51"/>
      <c r="BD173" s="51"/>
      <c r="BE173" s="51"/>
      <c r="BF173" s="51"/>
    </row>
    <row r="174" spans="1:59" s="61" customFormat="1" ht="15" customHeight="1">
      <c r="A174" s="47" t="s">
        <v>189</v>
      </c>
      <c r="B174" s="11">
        <v>0.44186046511627908</v>
      </c>
      <c r="C174" s="11">
        <v>0.43604651162790697</v>
      </c>
      <c r="D174" s="11">
        <v>0.38953488372093026</v>
      </c>
      <c r="E174" s="11">
        <v>0.44186046511627908</v>
      </c>
      <c r="F174" s="11">
        <v>0.35465116279069764</v>
      </c>
      <c r="G174" s="11">
        <v>0.28488372093023251</v>
      </c>
      <c r="H174" s="11">
        <v>0.10465116279069764</v>
      </c>
      <c r="I174" s="11"/>
      <c r="J174" s="11"/>
      <c r="K174" s="11"/>
      <c r="L174" s="11"/>
      <c r="M174" s="11"/>
      <c r="N174" s="11"/>
      <c r="O174" s="11"/>
      <c r="P174" s="11"/>
      <c r="Q174" s="11"/>
      <c r="R174" s="11"/>
      <c r="S174" s="11"/>
      <c r="T174" s="11"/>
      <c r="U174" s="11"/>
      <c r="V174" s="11"/>
      <c r="W174" s="11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  <c r="AJ174" s="11"/>
      <c r="AK174" s="11"/>
      <c r="AL174" s="11"/>
      <c r="AM174" s="11"/>
      <c r="AN174" s="11"/>
      <c r="AO174" s="11"/>
      <c r="AP174" s="11"/>
      <c r="AQ174" s="11"/>
      <c r="AR174" s="11"/>
      <c r="AS174" s="11"/>
      <c r="AT174" s="11"/>
      <c r="AU174" s="11"/>
      <c r="AV174" s="11"/>
      <c r="AW174" s="11"/>
      <c r="AX174" s="11"/>
      <c r="AY174" s="11"/>
      <c r="AZ174" s="11"/>
      <c r="BA174" s="11"/>
      <c r="BB174" s="11"/>
      <c r="BC174" s="11"/>
      <c r="BD174" s="11"/>
      <c r="BE174" s="11"/>
      <c r="BF174" s="11"/>
    </row>
    <row r="175" spans="1:59" s="61" customFormat="1" ht="15" customHeight="1">
      <c r="A175" s="45" t="s">
        <v>191</v>
      </c>
      <c r="B175" s="51">
        <v>0.25465838509316774</v>
      </c>
      <c r="C175" s="51">
        <v>0.24534161490683226</v>
      </c>
      <c r="D175" s="51">
        <v>0.23913043478260865</v>
      </c>
      <c r="E175" s="51">
        <v>0.25465838509316774</v>
      </c>
      <c r="F175" s="51">
        <v>0.1428571428571429</v>
      </c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51"/>
      <c r="S175" s="51"/>
      <c r="T175" s="51"/>
      <c r="U175" s="51"/>
      <c r="V175" s="51"/>
      <c r="W175" s="51"/>
      <c r="X175" s="51"/>
      <c r="Y175" s="51"/>
      <c r="Z175" s="51"/>
      <c r="AA175" s="51"/>
      <c r="AB175" s="51"/>
      <c r="AC175" s="51"/>
      <c r="AD175" s="51"/>
      <c r="AE175" s="51"/>
      <c r="AF175" s="51"/>
      <c r="AG175" s="51"/>
      <c r="AH175" s="51"/>
      <c r="AI175" s="51"/>
      <c r="AJ175" s="51"/>
      <c r="AK175" s="51"/>
      <c r="AL175" s="51"/>
      <c r="AM175" s="51"/>
      <c r="AN175" s="51"/>
      <c r="AO175" s="51"/>
      <c r="AP175" s="51"/>
      <c r="AQ175" s="51"/>
      <c r="AR175" s="51"/>
      <c r="AS175" s="51"/>
      <c r="AT175" s="51"/>
      <c r="AU175" s="51"/>
      <c r="AV175" s="51"/>
      <c r="AW175" s="51"/>
      <c r="AX175" s="51"/>
      <c r="AY175" s="51"/>
      <c r="AZ175" s="51"/>
      <c r="BA175" s="51"/>
      <c r="BB175" s="51"/>
      <c r="BC175" s="51"/>
      <c r="BD175" s="51"/>
      <c r="BE175" s="51"/>
      <c r="BF175" s="51"/>
    </row>
    <row r="176" spans="1:59" s="61" customFormat="1" ht="15" customHeight="1">
      <c r="A176" s="47" t="s">
        <v>192</v>
      </c>
      <c r="B176" s="11">
        <v>0.68229166666666674</v>
      </c>
      <c r="C176" s="11">
        <v>0.65625</v>
      </c>
      <c r="D176" s="11">
        <v>0.61458333333333326</v>
      </c>
      <c r="E176" s="11">
        <v>0.68229166666666674</v>
      </c>
      <c r="F176" s="11">
        <v>0.30208333333333337</v>
      </c>
      <c r="G176" s="11"/>
      <c r="H176" s="11"/>
      <c r="I176" s="11"/>
      <c r="J176" s="11"/>
      <c r="K176" s="11"/>
      <c r="L176" s="11"/>
      <c r="M176" s="11"/>
      <c r="N176" s="11"/>
      <c r="O176" s="11"/>
      <c r="P176" s="11"/>
      <c r="Q176" s="11"/>
      <c r="R176" s="11"/>
      <c r="S176" s="11"/>
      <c r="T176" s="11"/>
      <c r="U176" s="11"/>
      <c r="V176" s="11"/>
      <c r="W176" s="11"/>
      <c r="X176" s="11"/>
      <c r="Y176" s="11"/>
      <c r="Z176" s="11"/>
      <c r="AA176" s="11"/>
      <c r="AB176" s="11"/>
      <c r="AC176" s="11"/>
      <c r="AD176" s="11"/>
      <c r="AE176" s="11"/>
      <c r="AF176" s="11"/>
      <c r="AG176" s="11"/>
      <c r="AH176" s="11"/>
      <c r="AI176" s="11"/>
      <c r="AJ176" s="11"/>
      <c r="AK176" s="11"/>
      <c r="AL176" s="11"/>
      <c r="AM176" s="11"/>
      <c r="AN176" s="11"/>
      <c r="AO176" s="11"/>
      <c r="AP176" s="11"/>
      <c r="AQ176" s="11"/>
      <c r="AR176" s="11"/>
      <c r="AS176" s="11"/>
      <c r="AT176" s="11"/>
      <c r="AU176" s="11"/>
      <c r="AV176" s="11"/>
      <c r="AW176" s="11"/>
      <c r="AX176" s="11"/>
      <c r="AY176" s="11"/>
      <c r="AZ176" s="11"/>
      <c r="BA176" s="11"/>
      <c r="BB176" s="11"/>
      <c r="BC176" s="11"/>
      <c r="BD176" s="11"/>
      <c r="BE176" s="11"/>
      <c r="BF176" s="11"/>
    </row>
    <row r="177" spans="1:59" s="61" customFormat="1" ht="15" customHeight="1">
      <c r="A177" s="45" t="s">
        <v>249</v>
      </c>
      <c r="B177" s="51">
        <v>0.29082774049216997</v>
      </c>
      <c r="C177" s="51">
        <v>0.2941834451901566</v>
      </c>
      <c r="D177" s="51">
        <v>0.24384787472035796</v>
      </c>
      <c r="E177" s="51">
        <v>0.29082774049216997</v>
      </c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51"/>
      <c r="S177" s="51"/>
      <c r="T177" s="51"/>
      <c r="U177" s="51"/>
      <c r="V177" s="51"/>
      <c r="W177" s="51"/>
      <c r="X177" s="51"/>
      <c r="Y177" s="51"/>
      <c r="Z177" s="51"/>
      <c r="AA177" s="51"/>
      <c r="AB177" s="51"/>
      <c r="AC177" s="51"/>
      <c r="AD177" s="51"/>
      <c r="AE177" s="51"/>
      <c r="AF177" s="51"/>
      <c r="AG177" s="51"/>
      <c r="AH177" s="51"/>
      <c r="AI177" s="51"/>
      <c r="AJ177" s="51"/>
      <c r="AK177" s="51"/>
      <c r="AL177" s="51"/>
      <c r="AM177" s="51"/>
      <c r="AN177" s="51"/>
      <c r="AO177" s="51"/>
      <c r="AP177" s="51"/>
      <c r="AQ177" s="51"/>
      <c r="AR177" s="51"/>
      <c r="AS177" s="51"/>
      <c r="AT177" s="51"/>
      <c r="AU177" s="51"/>
      <c r="AV177" s="51"/>
      <c r="AW177" s="51"/>
      <c r="AX177" s="51"/>
      <c r="AY177" s="51"/>
      <c r="AZ177" s="51"/>
      <c r="BA177" s="51"/>
      <c r="BB177" s="51"/>
      <c r="BC177" s="51"/>
      <c r="BD177" s="51"/>
      <c r="BE177" s="51"/>
      <c r="BF177" s="51"/>
    </row>
    <row r="178" spans="1:59" s="61" customFormat="1" ht="15" customHeight="1">
      <c r="A178" s="47" t="s">
        <v>250</v>
      </c>
      <c r="B178" s="11">
        <v>0.58653846153846156</v>
      </c>
      <c r="C178" s="11">
        <v>0.52884615384615385</v>
      </c>
      <c r="D178" s="11">
        <v>0.46153846153846156</v>
      </c>
      <c r="E178" s="11">
        <v>0.58653846153846156</v>
      </c>
      <c r="F178" s="11"/>
      <c r="G178" s="11"/>
      <c r="H178" s="11"/>
      <c r="I178" s="11"/>
      <c r="J178" s="11"/>
      <c r="K178" s="11"/>
      <c r="L178" s="11"/>
      <c r="M178" s="11"/>
      <c r="N178" s="11"/>
      <c r="O178" s="11"/>
      <c r="P178" s="11"/>
      <c r="Q178" s="11"/>
      <c r="R178" s="11"/>
      <c r="S178" s="11"/>
      <c r="T178" s="11"/>
      <c r="U178" s="11"/>
      <c r="V178" s="11"/>
      <c r="W178" s="11"/>
      <c r="X178" s="11"/>
      <c r="Y178" s="11"/>
      <c r="Z178" s="11"/>
      <c r="AA178" s="11"/>
      <c r="AB178" s="11"/>
      <c r="AC178" s="11"/>
      <c r="AD178" s="11"/>
      <c r="AE178" s="11"/>
      <c r="AF178" s="11"/>
      <c r="AG178" s="11"/>
      <c r="AH178" s="11"/>
      <c r="AI178" s="11"/>
      <c r="AJ178" s="11"/>
      <c r="AK178" s="11"/>
      <c r="AL178" s="11"/>
      <c r="AM178" s="11"/>
      <c r="AN178" s="11"/>
      <c r="AO178" s="11"/>
      <c r="AP178" s="11"/>
      <c r="AQ178" s="11"/>
      <c r="AR178" s="11"/>
      <c r="AS178" s="11"/>
      <c r="AT178" s="11"/>
      <c r="AU178" s="11"/>
      <c r="AV178" s="11"/>
      <c r="AW178" s="11"/>
      <c r="AX178" s="11"/>
      <c r="AY178" s="11"/>
      <c r="AZ178" s="11"/>
      <c r="BA178" s="11"/>
      <c r="BB178" s="11"/>
      <c r="BC178" s="11"/>
      <c r="BD178" s="11"/>
      <c r="BE178" s="11"/>
      <c r="BF178" s="11"/>
    </row>
    <row r="179" spans="1:59" s="61" customFormat="1" ht="15" customHeight="1">
      <c r="A179" s="45" t="s">
        <v>251</v>
      </c>
      <c r="B179" s="51">
        <v>0.81617647058823528</v>
      </c>
      <c r="C179" s="51">
        <v>0.61764705882352944</v>
      </c>
      <c r="D179" s="51">
        <v>0.40441176470588236</v>
      </c>
      <c r="E179" s="51">
        <v>0.81617647058823528</v>
      </c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51"/>
      <c r="R179" s="51"/>
      <c r="S179" s="51"/>
      <c r="T179" s="51"/>
      <c r="U179" s="51"/>
      <c r="V179" s="51"/>
      <c r="W179" s="51"/>
      <c r="X179" s="51"/>
      <c r="Y179" s="51"/>
      <c r="Z179" s="51"/>
      <c r="AA179" s="51"/>
      <c r="AB179" s="51"/>
      <c r="AC179" s="51"/>
      <c r="AD179" s="51"/>
      <c r="AE179" s="51"/>
      <c r="AF179" s="51"/>
      <c r="AG179" s="51"/>
      <c r="AH179" s="51"/>
      <c r="AI179" s="51"/>
      <c r="AJ179" s="51"/>
      <c r="AK179" s="51"/>
      <c r="AL179" s="51"/>
      <c r="AM179" s="51"/>
      <c r="AN179" s="51"/>
      <c r="AO179" s="51"/>
      <c r="AP179" s="51"/>
      <c r="AQ179" s="51"/>
      <c r="AR179" s="51"/>
      <c r="AS179" s="51"/>
      <c r="AT179" s="51"/>
      <c r="AU179" s="51"/>
      <c r="AV179" s="51"/>
      <c r="AW179" s="51"/>
      <c r="AX179" s="51"/>
      <c r="AY179" s="51"/>
      <c r="AZ179" s="51"/>
      <c r="BA179" s="51"/>
      <c r="BB179" s="51"/>
      <c r="BC179" s="51"/>
      <c r="BD179" s="51"/>
      <c r="BE179" s="51"/>
      <c r="BF179" s="51"/>
    </row>
    <row r="180" spans="1:59" s="61" customFormat="1" ht="15" customHeight="1">
      <c r="A180" s="47" t="s">
        <v>253</v>
      </c>
      <c r="B180" s="11">
        <v>0.38372093023255816</v>
      </c>
      <c r="C180" s="11">
        <v>0.26227390180878551</v>
      </c>
      <c r="D180" s="11">
        <v>0.18604651162790697</v>
      </c>
      <c r="E180" s="11">
        <v>0.38372093023255816</v>
      </c>
      <c r="F180" s="11"/>
      <c r="G180" s="11"/>
      <c r="H180" s="11"/>
      <c r="I180" s="11"/>
      <c r="J180" s="11"/>
      <c r="K180" s="11"/>
      <c r="L180" s="11"/>
      <c r="M180" s="11"/>
      <c r="N180" s="11"/>
      <c r="O180" s="11"/>
      <c r="P180" s="11"/>
      <c r="Q180" s="11"/>
      <c r="R180" s="11"/>
      <c r="S180" s="11"/>
      <c r="T180" s="11"/>
      <c r="U180" s="11"/>
      <c r="V180" s="11"/>
      <c r="W180" s="11"/>
      <c r="X180" s="11"/>
      <c r="Y180" s="11"/>
      <c r="Z180" s="11"/>
      <c r="AA180" s="11"/>
      <c r="AB180" s="11"/>
      <c r="AC180" s="11"/>
      <c r="AD180" s="11"/>
      <c r="AE180" s="11"/>
      <c r="AF180" s="11"/>
      <c r="AG180" s="11"/>
      <c r="AH180" s="11"/>
      <c r="AI180" s="11"/>
      <c r="AJ180" s="11"/>
      <c r="AK180" s="11"/>
      <c r="AL180" s="11"/>
      <c r="AM180" s="11"/>
      <c r="AN180" s="11"/>
      <c r="AO180" s="11"/>
      <c r="AP180" s="11"/>
      <c r="AQ180" s="11"/>
      <c r="AR180" s="11"/>
      <c r="AS180" s="11"/>
      <c r="AT180" s="11"/>
      <c r="AU180" s="11"/>
      <c r="AV180" s="11"/>
      <c r="AW180" s="11"/>
      <c r="AX180" s="11"/>
      <c r="AY180" s="11"/>
      <c r="AZ180" s="11"/>
      <c r="BA180" s="11"/>
      <c r="BB180" s="11"/>
      <c r="BC180" s="11"/>
      <c r="BD180" s="11"/>
      <c r="BE180" s="11"/>
      <c r="BF180" s="11"/>
    </row>
    <row r="181" spans="1:59" s="61" customFormat="1" ht="15" customHeight="1">
      <c r="A181" s="47"/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11"/>
      <c r="M181" s="11"/>
      <c r="N181" s="11"/>
      <c r="O181" s="11"/>
      <c r="P181" s="11"/>
      <c r="Q181" s="11"/>
      <c r="R181" s="11"/>
      <c r="S181" s="11"/>
      <c r="T181" s="11"/>
      <c r="U181" s="11"/>
      <c r="V181" s="11"/>
      <c r="W181" s="11"/>
      <c r="X181" s="11"/>
      <c r="Y181" s="11"/>
      <c r="Z181" s="11"/>
      <c r="AA181" s="11"/>
      <c r="AB181" s="11"/>
      <c r="AC181" s="11"/>
      <c r="AD181" s="11"/>
      <c r="AE181" s="11"/>
      <c r="AF181" s="11"/>
      <c r="AG181" s="11"/>
      <c r="AH181" s="11"/>
      <c r="AI181" s="11"/>
      <c r="AJ181" s="11"/>
      <c r="AK181" s="11"/>
      <c r="AL181" s="11"/>
      <c r="AM181" s="11"/>
      <c r="AN181" s="11"/>
      <c r="AO181" s="11"/>
      <c r="AP181" s="11"/>
      <c r="AQ181" s="11"/>
      <c r="AR181" s="11"/>
      <c r="AS181" s="11"/>
      <c r="AT181" s="11"/>
      <c r="AU181" s="11"/>
      <c r="AV181" s="11"/>
      <c r="AW181" s="11"/>
      <c r="AX181" s="11"/>
      <c r="AY181" s="11"/>
      <c r="AZ181" s="11"/>
      <c r="BA181" s="11"/>
      <c r="BB181" s="11"/>
      <c r="BC181" s="11"/>
      <c r="BD181" s="11"/>
      <c r="BE181" s="11"/>
      <c r="BF181" s="11"/>
    </row>
    <row r="182" spans="1:59" s="61" customFormat="1" ht="15" customHeight="1">
      <c r="A182" s="46">
        <v>2021</v>
      </c>
      <c r="B182" s="54"/>
      <c r="C182" s="54"/>
      <c r="D182" s="54"/>
      <c r="E182" s="54"/>
      <c r="F182" s="54"/>
      <c r="G182" s="54"/>
      <c r="H182" s="54"/>
      <c r="I182" s="54"/>
      <c r="J182" s="54"/>
      <c r="K182" s="54"/>
      <c r="L182" s="54"/>
      <c r="M182" s="54"/>
      <c r="N182" s="54"/>
      <c r="O182" s="54"/>
      <c r="P182" s="54"/>
      <c r="Q182" s="8"/>
      <c r="R182" s="8"/>
      <c r="S182" s="8"/>
      <c r="T182" s="8"/>
      <c r="U182" s="8"/>
      <c r="V182" s="8"/>
      <c r="W182" s="8"/>
      <c r="X182" s="8"/>
      <c r="Y182" s="8"/>
      <c r="Z182" s="8"/>
      <c r="AA182" s="8"/>
      <c r="AB182" s="8"/>
      <c r="AC182" s="8"/>
      <c r="AD182" s="8"/>
      <c r="AE182" s="8"/>
      <c r="AF182" s="8"/>
      <c r="AG182" s="8"/>
      <c r="AH182" s="8"/>
      <c r="AI182" s="8"/>
      <c r="AJ182" s="8"/>
      <c r="AK182" s="8"/>
      <c r="AL182" s="8"/>
      <c r="AM182" s="8"/>
      <c r="AN182" s="8"/>
      <c r="AO182" s="8"/>
      <c r="AP182" s="8"/>
      <c r="AQ182" s="8"/>
      <c r="AR182" s="8"/>
      <c r="AS182" s="8"/>
      <c r="AT182" s="8"/>
      <c r="AU182" s="8"/>
      <c r="AV182" s="8"/>
      <c r="AW182" s="8"/>
      <c r="AX182" s="8"/>
      <c r="AY182" s="8"/>
      <c r="AZ182" s="8"/>
      <c r="BA182" s="8"/>
      <c r="BB182" s="8"/>
      <c r="BC182" s="8"/>
      <c r="BD182" s="8"/>
      <c r="BE182" s="8"/>
      <c r="BF182" s="8"/>
      <c r="BG182" s="8"/>
    </row>
    <row r="183" spans="1:59" s="61" customFormat="1" ht="15" customHeight="1">
      <c r="A183" s="47" t="s">
        <v>255</v>
      </c>
      <c r="B183" s="11">
        <v>0.2857142857142857</v>
      </c>
      <c r="C183" s="11">
        <v>0.18571428571428572</v>
      </c>
      <c r="D183" s="11"/>
      <c r="E183" s="11"/>
      <c r="F183" s="11"/>
      <c r="G183" s="11"/>
      <c r="H183" s="11"/>
      <c r="I183" s="11"/>
      <c r="J183" s="11"/>
      <c r="K183" s="11"/>
      <c r="L183" s="11"/>
      <c r="M183" s="11"/>
      <c r="N183" s="11"/>
      <c r="O183" s="11"/>
      <c r="P183" s="11"/>
      <c r="Q183" s="11"/>
      <c r="R183" s="11"/>
      <c r="S183" s="11"/>
      <c r="T183" s="11"/>
      <c r="U183" s="11"/>
      <c r="V183" s="11"/>
      <c r="W183" s="11"/>
      <c r="X183" s="11"/>
      <c r="Y183" s="11"/>
      <c r="Z183" s="11"/>
      <c r="AA183" s="11"/>
      <c r="AB183" s="11"/>
      <c r="AC183" s="11"/>
      <c r="AD183" s="11"/>
      <c r="AE183" s="11"/>
      <c r="AF183" s="11"/>
      <c r="AG183" s="11"/>
      <c r="AH183" s="11"/>
      <c r="AI183" s="11"/>
      <c r="AJ183" s="11"/>
      <c r="AK183" s="11"/>
      <c r="AL183" s="11"/>
      <c r="AM183" s="11"/>
      <c r="AN183" s="11"/>
      <c r="AO183" s="11"/>
      <c r="AP183" s="11"/>
      <c r="AQ183" s="11"/>
      <c r="AR183" s="11"/>
      <c r="AS183" s="11"/>
      <c r="AT183" s="11"/>
      <c r="AU183" s="11"/>
      <c r="AV183" s="11"/>
      <c r="AW183" s="11"/>
      <c r="AX183" s="11"/>
      <c r="AY183" s="11"/>
      <c r="AZ183" s="11"/>
      <c r="BA183" s="11"/>
      <c r="BB183" s="11"/>
      <c r="BC183" s="11"/>
      <c r="BD183" s="11"/>
      <c r="BE183" s="11"/>
      <c r="BF183" s="11"/>
      <c r="BG183" s="11"/>
    </row>
    <row r="184" spans="1:59" s="61" customFormat="1" ht="15" customHeight="1">
      <c r="A184" s="45" t="s">
        <v>257</v>
      </c>
      <c r="B184" s="51">
        <v>3.4090909090909061E-2</v>
      </c>
      <c r="C184" s="51">
        <v>0</v>
      </c>
      <c r="D184" s="51"/>
      <c r="E184" s="51"/>
      <c r="F184" s="51"/>
      <c r="G184" s="51"/>
      <c r="H184" s="51"/>
      <c r="I184" s="51"/>
      <c r="J184" s="51"/>
      <c r="K184" s="51"/>
      <c r="L184" s="51"/>
      <c r="M184" s="51"/>
      <c r="N184" s="51"/>
      <c r="O184" s="51"/>
      <c r="P184" s="51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  <c r="AG184" s="10"/>
      <c r="AH184" s="10"/>
      <c r="AI184" s="10"/>
      <c r="AJ184" s="10"/>
      <c r="AK184" s="10"/>
      <c r="AL184" s="10"/>
      <c r="AM184" s="10"/>
      <c r="AN184" s="10"/>
      <c r="AO184" s="10"/>
      <c r="AP184" s="10"/>
      <c r="AQ184" s="10"/>
      <c r="AR184" s="10"/>
      <c r="AS184" s="10"/>
      <c r="AT184" s="10"/>
      <c r="AU184" s="10"/>
      <c r="AV184" s="10"/>
      <c r="AW184" s="10"/>
      <c r="AX184" s="10"/>
      <c r="AY184" s="10"/>
      <c r="AZ184" s="10"/>
      <c r="BA184" s="10"/>
      <c r="BB184" s="10"/>
      <c r="BC184" s="10"/>
      <c r="BD184" s="10"/>
      <c r="BE184" s="10"/>
      <c r="BF184" s="10"/>
      <c r="BG184" s="10"/>
    </row>
    <row r="185" spans="1:59" s="61" customFormat="1" ht="15" customHeight="1">
      <c r="A185" s="47" t="s">
        <v>260</v>
      </c>
      <c r="B185" s="11">
        <v>0.13043478260869568</v>
      </c>
      <c r="C185" s="11"/>
      <c r="D185" s="11"/>
      <c r="E185" s="11"/>
      <c r="F185" s="11"/>
      <c r="G185" s="11"/>
      <c r="H185" s="11"/>
      <c r="I185" s="11"/>
      <c r="J185" s="11"/>
      <c r="K185" s="11"/>
      <c r="L185" s="11"/>
      <c r="M185" s="11"/>
      <c r="N185" s="11"/>
      <c r="O185" s="11"/>
      <c r="P185" s="11"/>
      <c r="Q185" s="11"/>
      <c r="R185" s="11"/>
      <c r="S185" s="11"/>
      <c r="T185" s="11"/>
      <c r="U185" s="11"/>
      <c r="V185" s="11"/>
      <c r="W185" s="11"/>
      <c r="X185" s="11"/>
      <c r="Y185" s="11"/>
      <c r="Z185" s="11"/>
      <c r="AA185" s="11"/>
      <c r="AB185" s="11"/>
      <c r="AC185" s="11"/>
      <c r="AD185" s="11"/>
      <c r="AE185" s="11"/>
      <c r="AF185" s="11"/>
      <c r="AG185" s="11"/>
      <c r="AH185" s="11"/>
      <c r="AI185" s="11"/>
      <c r="AJ185" s="11"/>
      <c r="AK185" s="11"/>
      <c r="AL185" s="11"/>
      <c r="AM185" s="11"/>
      <c r="AN185" s="11"/>
      <c r="AO185" s="11"/>
      <c r="AP185" s="11"/>
      <c r="AQ185" s="11"/>
      <c r="AR185" s="11"/>
      <c r="AS185" s="11"/>
      <c r="AT185" s="11"/>
      <c r="AU185" s="11"/>
      <c r="AV185" s="11"/>
      <c r="AW185" s="11"/>
      <c r="AX185" s="11"/>
      <c r="AY185" s="11"/>
      <c r="AZ185" s="11"/>
      <c r="BA185" s="11"/>
      <c r="BB185" s="11"/>
      <c r="BC185" s="11"/>
      <c r="BD185" s="11"/>
      <c r="BE185" s="11"/>
      <c r="BF185" s="11"/>
      <c r="BG185" s="11"/>
    </row>
    <row r="186" spans="1:59" s="61" customFormat="1" ht="15" customHeight="1">
      <c r="A186" s="47"/>
      <c r="B186" s="47"/>
      <c r="C186" s="11"/>
      <c r="D186" s="11"/>
      <c r="E186" s="11"/>
      <c r="F186" s="11"/>
      <c r="G186" s="11"/>
      <c r="H186" s="11"/>
      <c r="I186" s="11"/>
      <c r="J186" s="11"/>
      <c r="K186" s="11"/>
      <c r="L186" s="11"/>
      <c r="M186" s="11"/>
      <c r="N186" s="11"/>
      <c r="O186" s="11"/>
      <c r="P186" s="11"/>
      <c r="Q186" s="11"/>
      <c r="R186" s="11"/>
      <c r="S186" s="11"/>
      <c r="T186" s="11"/>
      <c r="U186" s="11"/>
      <c r="V186" s="11"/>
      <c r="W186" s="11"/>
      <c r="X186" s="11"/>
      <c r="Y186" s="11"/>
      <c r="Z186" s="11"/>
      <c r="AA186" s="11"/>
      <c r="AB186" s="11"/>
      <c r="AC186" s="11"/>
      <c r="AD186" s="11"/>
      <c r="AE186" s="11"/>
      <c r="AF186" s="11"/>
      <c r="AG186" s="11"/>
      <c r="AH186" s="11"/>
      <c r="AI186" s="11"/>
      <c r="AJ186" s="11"/>
      <c r="AK186" s="11"/>
      <c r="AL186" s="11"/>
      <c r="AM186" s="11"/>
      <c r="AN186" s="11"/>
      <c r="AO186" s="11"/>
      <c r="AP186" s="11"/>
      <c r="AQ186" s="11"/>
      <c r="AR186" s="11"/>
      <c r="AS186" s="11"/>
      <c r="AT186" s="11"/>
      <c r="AU186" s="11"/>
      <c r="AV186" s="11"/>
      <c r="AW186" s="11"/>
      <c r="AX186" s="11"/>
      <c r="AY186" s="11"/>
      <c r="AZ186" s="11"/>
      <c r="BA186" s="11"/>
      <c r="BB186" s="11"/>
      <c r="BC186" s="11"/>
      <c r="BD186" s="11"/>
      <c r="BE186" s="11"/>
      <c r="BF186" s="11"/>
      <c r="BG186" s="11"/>
    </row>
    <row r="187" spans="1:59" s="61" customFormat="1" ht="15" customHeight="1">
      <c r="A187" s="6"/>
      <c r="B187" s="6"/>
      <c r="C187" s="55"/>
      <c r="D187" s="55"/>
      <c r="E187" s="55"/>
      <c r="F187" s="55"/>
      <c r="G187" s="55"/>
      <c r="H187" s="55"/>
      <c r="I187" s="55"/>
      <c r="J187" s="55"/>
      <c r="K187" s="55"/>
      <c r="L187" s="55"/>
      <c r="M187" s="55"/>
      <c r="N187" s="55"/>
      <c r="O187" s="55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  <c r="AA187" s="6"/>
      <c r="AB187" s="6"/>
      <c r="AC187" s="6"/>
      <c r="AD187" s="6"/>
      <c r="AE187" s="6"/>
      <c r="AF187" s="6"/>
      <c r="AG187" s="6"/>
      <c r="AH187" s="6"/>
      <c r="AI187" s="6"/>
      <c r="AJ187" s="6"/>
      <c r="AK187" s="6"/>
      <c r="AL187" s="6"/>
      <c r="AM187" s="6"/>
      <c r="AN187" s="6"/>
      <c r="AO187" s="6"/>
      <c r="AP187" s="6"/>
      <c r="AQ187" s="6"/>
      <c r="AR187" s="6"/>
      <c r="AS187" s="36"/>
      <c r="AT187" s="36"/>
      <c r="AU187" s="36"/>
      <c r="AV187" s="36"/>
      <c r="AW187" s="36"/>
      <c r="AX187" s="36"/>
      <c r="AY187" s="36"/>
      <c r="AZ187" s="36"/>
      <c r="BA187" s="36"/>
      <c r="BB187" s="36"/>
      <c r="BC187" s="36"/>
      <c r="BD187" s="36"/>
      <c r="BE187" s="36"/>
      <c r="BF187" s="36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41"/>
  <sheetViews>
    <sheetView showGridLines="0" zoomScale="64" workbookViewId="0">
      <pane ySplit="6" topLeftCell="A7" activePane="bottomLeft" state="frozen"/>
      <selection pane="bottomLeft"/>
    </sheetView>
  </sheetViews>
  <sheetFormatPr defaultColWidth="15.7109375" defaultRowHeight="15" customHeight="1"/>
  <cols>
    <col min="1" max="1" width="41.140625" style="25" customWidth="1"/>
    <col min="2" max="12" width="12.7109375" style="25" customWidth="1"/>
    <col min="13" max="16384" width="15.7109375" style="25"/>
  </cols>
  <sheetData>
    <row r="1" spans="1:14" ht="9.9499999999999993" customHeight="1"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</row>
    <row r="6" spans="1:14" ht="9.9499999999999993" customHeight="1">
      <c r="A6" s="26"/>
      <c r="B6" s="26"/>
      <c r="C6" s="26"/>
      <c r="D6" s="26"/>
      <c r="E6" s="26"/>
      <c r="F6" s="26"/>
      <c r="G6" s="26"/>
      <c r="H6" s="26"/>
      <c r="I6" s="26"/>
      <c r="J6" s="26"/>
      <c r="K6" s="26"/>
      <c r="L6" s="26"/>
      <c r="M6" s="26"/>
      <c r="N6" s="26"/>
    </row>
    <row r="7" spans="1:14" ht="6.95" customHeight="1">
      <c r="A7" s="27"/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</row>
    <row r="9" spans="1:14" ht="8.1" customHeight="1">
      <c r="C9" s="29"/>
    </row>
    <row r="10" spans="1:14" ht="15" customHeight="1">
      <c r="C10" s="30"/>
      <c r="D10" s="30"/>
    </row>
    <row r="13" spans="1:14" ht="12.75"/>
    <row r="14" spans="1:14" ht="15.6" customHeight="1"/>
    <row r="15" spans="1:14" ht="15.6" customHeight="1"/>
    <row r="21" spans="3:3" ht="8.1" customHeight="1">
      <c r="C21" s="29"/>
    </row>
    <row r="25" spans="3:3" ht="12.75">
      <c r="C25" s="29"/>
    </row>
    <row r="26" spans="3:3" ht="8.1" customHeight="1"/>
    <row r="33" spans="1:3" ht="8.1" customHeight="1">
      <c r="C33" s="29"/>
    </row>
    <row r="37" spans="1:3" ht="12.75">
      <c r="C37" s="29"/>
    </row>
    <row r="38" spans="1:3" ht="8.1" customHeight="1"/>
    <row r="41" spans="1:3" ht="15" customHeight="1">
      <c r="A41" s="35"/>
      <c r="B41" s="35"/>
    </row>
  </sheetData>
  <phoneticPr fontId="84" type="noConversion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MENU</vt:lpstr>
      <vt:lpstr>ÍNDICE</vt:lpstr>
      <vt:lpstr>INDEX</vt:lpstr>
      <vt:lpstr>DADOS POR SEGMENTO DE OBRA</vt:lpstr>
      <vt:lpstr>HISTÓRICO VELOCIDADE DE VENDAS</vt:lpstr>
      <vt:lpstr>CONTRACTED SALES PACE HISTORY</vt:lpstr>
      <vt:lpstr>DATA PER DEVELOPMENT STANDAR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pe Meira Dias</dc:creator>
  <cp:lastModifiedBy>Ronan Ribeiro</cp:lastModifiedBy>
  <cp:lastPrinted>2014-05-14T20:25:12Z</cp:lastPrinted>
  <dcterms:created xsi:type="dcterms:W3CDTF">2009-07-03T13:01:29Z</dcterms:created>
  <dcterms:modified xsi:type="dcterms:W3CDTF">2021-11-12T12:33:43Z</dcterms:modified>
</cp:coreProperties>
</file>